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1.xml" ContentType="application/vnd.openxmlformats-officedocument.drawing+xml"/>
  <Override PartName="/xl/charts/chart14.xml" ContentType="application/vnd.openxmlformats-officedocument.drawingml.chart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15.xml" ContentType="application/vnd.openxmlformats-officedocument.drawingml.chart+xml"/>
  <Override PartName="/xl/drawings/drawing14.xml" ContentType="application/vnd.openxmlformats-officedocument.drawing+xml"/>
  <Override PartName="/xl/charts/chart16.xml" ContentType="application/vnd.openxmlformats-officedocument.drawingml.chart+xml"/>
  <Override PartName="/xl/drawings/drawing15.xml" ContentType="application/vnd.openxmlformats-officedocument.drawing+xml"/>
  <Override PartName="/xl/charts/chart17.xml" ContentType="application/vnd.openxmlformats-officedocument.drawingml.chart+xml"/>
  <Override PartName="/xl/drawings/drawing16.xml" ContentType="application/vnd.openxmlformats-officedocument.drawing+xml"/>
  <Override PartName="/xl/charts/chart18.xml" ContentType="application/vnd.openxmlformats-officedocument.drawingml.chart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19.xml" ContentType="application/vnd.openxmlformats-officedocument.drawingml.chart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21.xml" ContentType="application/vnd.openxmlformats-officedocument.drawingml.chart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22.xml" ContentType="application/vnd.openxmlformats-officedocument.drawingml.chart+xml"/>
  <Override PartName="/xl/drawings/drawing25.xml" ContentType="application/vnd.openxmlformats-officedocument.drawingml.chartshapes+xml"/>
  <Override PartName="/xl/drawings/drawing26.xml" ContentType="application/vnd.openxmlformats-officedocument.drawing+xml"/>
  <Override PartName="/xl/charts/chart23.xml" ContentType="application/vnd.openxmlformats-officedocument.drawingml.chart+xml"/>
  <Override PartName="/xl/drawings/drawing27.xml" ContentType="application/vnd.openxmlformats-officedocument.drawingml.chartshapes+xml"/>
  <Override PartName="/xl/drawings/drawing28.xml" ContentType="application/vnd.openxmlformats-officedocument.drawing+xml"/>
  <Override PartName="/xl/charts/chart24.xml" ContentType="application/vnd.openxmlformats-officedocument.drawingml.chart+xml"/>
  <Override PartName="/xl/drawings/drawing29.xml" ContentType="application/vnd.openxmlformats-officedocument.drawingml.chartshapes+xml"/>
  <Override PartName="/xl/drawings/drawing30.xml" ContentType="application/vnd.openxmlformats-officedocument.drawing+xml"/>
  <Override PartName="/xl/charts/chart25.xml" ContentType="application/vnd.openxmlformats-officedocument.drawingml.chart+xml"/>
  <Override PartName="/xl/drawings/drawing31.xml" ContentType="application/vnd.openxmlformats-officedocument.drawingml.chartshapes+xml"/>
  <Override PartName="/xl/drawings/drawing32.xml" ContentType="application/vnd.openxmlformats-officedocument.drawing+xml"/>
  <Override PartName="/xl/charts/chart26.xml" ContentType="application/vnd.openxmlformats-officedocument.drawingml.chart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27.xml" ContentType="application/vnd.openxmlformats-officedocument.drawingml.chart+xml"/>
  <Override PartName="/xl/drawings/drawing35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tsclient\C\Users\S.Baguzin\Dropbox\!Сайт\6_Эффективность\Карлсберг\t-распределение\"/>
    </mc:Choice>
  </mc:AlternateContent>
  <bookViews>
    <workbookView xWindow="0" yWindow="0" windowWidth="28800" windowHeight="12435" tabRatio="713"/>
  </bookViews>
  <sheets>
    <sheet name="Рис. 1" sheetId="18" r:id="rId1"/>
    <sheet name="Рис. 2" sheetId="19" r:id="rId2"/>
    <sheet name="Рис. 4" sheetId="15" r:id="rId3"/>
    <sheet name="Рис. 5" sheetId="20" r:id="rId4"/>
    <sheet name="Рис. 6" sheetId="5" r:id="rId5"/>
    <sheet name="Рис. 7" sheetId="10" r:id="rId6"/>
    <sheet name="Рис. 8а" sheetId="11" r:id="rId7"/>
    <sheet name="Рис. 8б" sheetId="12" r:id="rId8"/>
    <sheet name="Рис. 8в" sheetId="13" r:id="rId9"/>
    <sheet name="Рис. 8г" sheetId="14" r:id="rId10"/>
    <sheet name="Рис. 9" sheetId="2" r:id="rId11"/>
    <sheet name="Рис. 10" sheetId="3" r:id="rId12"/>
    <sheet name="Рис. 11а" sheetId="21" r:id="rId13"/>
    <sheet name="Рис. 11б" sheetId="22" r:id="rId14"/>
    <sheet name="Рис. 12" sheetId="23" r:id="rId15"/>
    <sheet name="Рис. 13" sheetId="4" r:id="rId16"/>
    <sheet name="Рис. 14" sheetId="25" r:id="rId17"/>
    <sheet name="Рис. 15" sheetId="24" r:id="rId18"/>
    <sheet name="Рис. 16" sheetId="26" r:id="rId19"/>
    <sheet name="Рис. 17" sheetId="27" r:id="rId20"/>
    <sheet name="Рис. 18а" sheetId="28" r:id="rId21"/>
    <sheet name="Рис. 18б" sheetId="31" r:id="rId22"/>
    <sheet name="Рис. 18в" sheetId="29" r:id="rId23"/>
    <sheet name="Рис. 18г" sheetId="30" r:id="rId24"/>
    <sheet name="Рис. 18д" sheetId="32" r:id="rId25"/>
  </sheets>
  <externalReferences>
    <externalReference r:id="rId26"/>
  </externalReferences>
  <definedNames>
    <definedName name="solver_adj" localSheetId="10" hidden="1">'Рис. 9'!$C$2:$C$21</definedName>
    <definedName name="solver_cvg" localSheetId="10" hidden="1">0.0001</definedName>
    <definedName name="solver_drv" localSheetId="10" hidden="1">1</definedName>
    <definedName name="solver_eng" localSheetId="10" hidden="1">1</definedName>
    <definedName name="solver_est" localSheetId="10" hidden="1">1</definedName>
    <definedName name="solver_itr" localSheetId="10" hidden="1">2147483647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1</definedName>
    <definedName name="solver_neg" localSheetId="10" hidden="1">1</definedName>
    <definedName name="solver_nod" localSheetId="10" hidden="1">2147483647</definedName>
    <definedName name="solver_num" localSheetId="10" hidden="1">0</definedName>
    <definedName name="solver_nwt" localSheetId="10" hidden="1">1</definedName>
    <definedName name="solver_opt" localSheetId="10" hidden="1">'Рис. 9'!$D$2</definedName>
    <definedName name="solver_pre" localSheetId="10" hidden="1">0.000001</definedName>
    <definedName name="solver_rbv" localSheetId="10" hidden="1">2</definedName>
    <definedName name="solver_rlx" localSheetId="10" hidden="1">2</definedName>
    <definedName name="solver_rsd" localSheetId="10" hidden="1">0</definedName>
    <definedName name="solver_scl" localSheetId="10" hidden="1">1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3</definedName>
    <definedName name="solver_val" localSheetId="10" hidden="1">0</definedName>
    <definedName name="solver_ver" localSheetId="1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3" i="5" l="1"/>
  <c r="D14" i="5" l="1"/>
  <c r="E73" i="31" l="1"/>
  <c r="E74" i="31"/>
  <c r="G73" i="31"/>
  <c r="G74" i="31"/>
  <c r="F76" i="32"/>
  <c r="G69" i="32"/>
  <c r="G70" i="32"/>
  <c r="G71" i="32"/>
  <c r="G72" i="32"/>
  <c r="G73" i="32"/>
  <c r="G74" i="32"/>
  <c r="G75" i="32"/>
  <c r="G76" i="32"/>
  <c r="F69" i="32"/>
  <c r="E69" i="32"/>
  <c r="D27" i="32"/>
  <c r="D28" i="32"/>
  <c r="D29" i="32"/>
  <c r="D30" i="32"/>
  <c r="D31" i="32"/>
  <c r="D32" i="32"/>
  <c r="D33" i="32"/>
  <c r="D34" i="32"/>
  <c r="D35" i="32"/>
  <c r="D36" i="32"/>
  <c r="D37" i="32"/>
  <c r="D38" i="32"/>
  <c r="D39" i="32"/>
  <c r="D40" i="32"/>
  <c r="D41" i="32"/>
  <c r="D42" i="32"/>
  <c r="D43" i="32"/>
  <c r="D44" i="32"/>
  <c r="D45" i="32"/>
  <c r="D46" i="32"/>
  <c r="D47" i="32"/>
  <c r="D48" i="32"/>
  <c r="D49" i="32"/>
  <c r="D50" i="32"/>
  <c r="D51" i="32"/>
  <c r="D52" i="32"/>
  <c r="D53" i="32"/>
  <c r="D54" i="32"/>
  <c r="D55" i="32"/>
  <c r="D56" i="32"/>
  <c r="D57" i="32"/>
  <c r="D58" i="32"/>
  <c r="D59" i="32"/>
  <c r="D60" i="32"/>
  <c r="D61" i="32"/>
  <c r="D62" i="32"/>
  <c r="D63" i="32"/>
  <c r="D64" i="32"/>
  <c r="D65" i="32"/>
  <c r="D66" i="32"/>
  <c r="D67" i="32"/>
  <c r="D68" i="32"/>
  <c r="D69" i="32"/>
  <c r="D70" i="32"/>
  <c r="D71" i="32"/>
  <c r="D72" i="32"/>
  <c r="D73" i="32"/>
  <c r="D74" i="32"/>
  <c r="D75" i="32"/>
  <c r="D76" i="32"/>
  <c r="D77" i="32"/>
  <c r="D78" i="32"/>
  <c r="D79" i="32"/>
  <c r="D80" i="32"/>
  <c r="D81" i="32"/>
  <c r="D82" i="32"/>
  <c r="D83" i="32"/>
  <c r="D84" i="32"/>
  <c r="D85" i="32"/>
  <c r="D86" i="32"/>
  <c r="D87" i="32"/>
  <c r="D88" i="32"/>
  <c r="D89" i="32"/>
  <c r="G89" i="32" s="1"/>
  <c r="D90" i="32"/>
  <c r="G90" i="32" s="1"/>
  <c r="D91" i="32"/>
  <c r="D92" i="32"/>
  <c r="D93" i="32"/>
  <c r="D94" i="32"/>
  <c r="D95" i="32"/>
  <c r="D96" i="32"/>
  <c r="D97" i="32"/>
  <c r="D98" i="32"/>
  <c r="G98" i="32" s="1"/>
  <c r="D99" i="32"/>
  <c r="D100" i="32"/>
  <c r="D101" i="32"/>
  <c r="D102" i="32"/>
  <c r="D103" i="32"/>
  <c r="D104" i="32"/>
  <c r="D105" i="32"/>
  <c r="D106" i="32"/>
  <c r="G106" i="32" s="1"/>
  <c r="D107" i="32"/>
  <c r="D26" i="32"/>
  <c r="C3" i="32"/>
  <c r="C4" i="32"/>
  <c r="C5" i="32"/>
  <c r="C6" i="32"/>
  <c r="C7" i="32"/>
  <c r="C8" i="32"/>
  <c r="C9" i="32"/>
  <c r="C10" i="32"/>
  <c r="C11" i="32"/>
  <c r="C12" i="32"/>
  <c r="C13" i="32"/>
  <c r="C14" i="32"/>
  <c r="C15" i="32"/>
  <c r="C16" i="32"/>
  <c r="C17" i="32"/>
  <c r="C18" i="32"/>
  <c r="C19" i="32"/>
  <c r="C20" i="32"/>
  <c r="C21" i="32"/>
  <c r="C22" i="32"/>
  <c r="C23" i="32"/>
  <c r="C24" i="32"/>
  <c r="C25" i="32"/>
  <c r="C26" i="32"/>
  <c r="C27" i="32"/>
  <c r="C28" i="32"/>
  <c r="C29" i="32"/>
  <c r="C30" i="32"/>
  <c r="C31" i="32"/>
  <c r="C32" i="32"/>
  <c r="C33" i="32"/>
  <c r="C34" i="32"/>
  <c r="C35" i="32"/>
  <c r="C36" i="32"/>
  <c r="C37" i="32"/>
  <c r="C38" i="32"/>
  <c r="C39" i="32"/>
  <c r="C40" i="32"/>
  <c r="C41" i="32"/>
  <c r="C42" i="32"/>
  <c r="C43" i="32"/>
  <c r="C44" i="32"/>
  <c r="C45" i="32"/>
  <c r="C46" i="32"/>
  <c r="C47" i="32"/>
  <c r="C48" i="32"/>
  <c r="C49" i="32"/>
  <c r="C50" i="32"/>
  <c r="C51" i="32"/>
  <c r="C52" i="32"/>
  <c r="C53" i="32"/>
  <c r="C54" i="32"/>
  <c r="C55" i="32"/>
  <c r="C56" i="32"/>
  <c r="C57" i="32"/>
  <c r="C58" i="32"/>
  <c r="C59" i="32"/>
  <c r="C60" i="32"/>
  <c r="C61" i="32"/>
  <c r="C62" i="32"/>
  <c r="C63" i="32"/>
  <c r="C64" i="32"/>
  <c r="C65" i="32"/>
  <c r="C66" i="32"/>
  <c r="C67" i="32"/>
  <c r="C68" i="32"/>
  <c r="C69" i="32"/>
  <c r="C70" i="32"/>
  <c r="C71" i="32"/>
  <c r="C72" i="32"/>
  <c r="C73" i="32"/>
  <c r="E73" i="32" s="1"/>
  <c r="C74" i="32"/>
  <c r="E74" i="32" s="1"/>
  <c r="C75" i="32"/>
  <c r="C76" i="32"/>
  <c r="C77" i="32"/>
  <c r="C78" i="32"/>
  <c r="C79" i="32"/>
  <c r="C80" i="32"/>
  <c r="C81" i="32"/>
  <c r="E81" i="32" s="1"/>
  <c r="C82" i="32"/>
  <c r="E82" i="32" s="1"/>
  <c r="C83" i="32"/>
  <c r="C84" i="32"/>
  <c r="C85" i="32"/>
  <c r="C86" i="32"/>
  <c r="C87" i="32"/>
  <c r="C88" i="32"/>
  <c r="C89" i="32"/>
  <c r="E89" i="32" s="1"/>
  <c r="C90" i="32"/>
  <c r="E90" i="32" s="1"/>
  <c r="C91" i="32"/>
  <c r="C92" i="32"/>
  <c r="C93" i="32"/>
  <c r="C94" i="32"/>
  <c r="C95" i="32"/>
  <c r="C96" i="32"/>
  <c r="C97" i="32"/>
  <c r="E97" i="32" s="1"/>
  <c r="C98" i="32"/>
  <c r="E98" i="32" s="1"/>
  <c r="C99" i="32"/>
  <c r="C100" i="32"/>
  <c r="C101" i="32"/>
  <c r="E101" i="32" s="1"/>
  <c r="C102" i="32"/>
  <c r="E102" i="32" s="1"/>
  <c r="C103" i="32"/>
  <c r="C104" i="32"/>
  <c r="C105" i="32"/>
  <c r="C106" i="32"/>
  <c r="E106" i="32" s="1"/>
  <c r="C107" i="32"/>
  <c r="C2" i="32"/>
  <c r="B3" i="32"/>
  <c r="B4" i="32"/>
  <c r="B5" i="32"/>
  <c r="B6" i="32"/>
  <c r="B7" i="32"/>
  <c r="B8" i="32"/>
  <c r="B9" i="32"/>
  <c r="B10" i="32"/>
  <c r="B11" i="32"/>
  <c r="B12" i="32"/>
  <c r="B13" i="32"/>
  <c r="B14" i="32"/>
  <c r="B15" i="32"/>
  <c r="B16" i="32"/>
  <c r="B17" i="32"/>
  <c r="B18" i="32"/>
  <c r="B19" i="32"/>
  <c r="B20" i="32"/>
  <c r="B21" i="32"/>
  <c r="B22" i="32"/>
  <c r="B23" i="32"/>
  <c r="B24" i="32"/>
  <c r="B25" i="32"/>
  <c r="B26" i="32"/>
  <c r="B27" i="32"/>
  <c r="B28" i="32"/>
  <c r="B29" i="32"/>
  <c r="B30" i="32"/>
  <c r="B31" i="32"/>
  <c r="B32" i="32"/>
  <c r="B33" i="32"/>
  <c r="B34" i="32"/>
  <c r="B35" i="32"/>
  <c r="B36" i="32"/>
  <c r="B37" i="32"/>
  <c r="B38" i="32"/>
  <c r="B39" i="32"/>
  <c r="B40" i="32"/>
  <c r="B41" i="32"/>
  <c r="B42" i="32"/>
  <c r="B43" i="32"/>
  <c r="B44" i="32"/>
  <c r="B45" i="32"/>
  <c r="B46" i="32"/>
  <c r="B47" i="32"/>
  <c r="B48" i="32"/>
  <c r="B49" i="32"/>
  <c r="B50" i="32"/>
  <c r="B51" i="32"/>
  <c r="B52" i="32"/>
  <c r="B53" i="32"/>
  <c r="B54" i="32"/>
  <c r="B55" i="32"/>
  <c r="B56" i="32"/>
  <c r="B57" i="32"/>
  <c r="B58" i="32"/>
  <c r="B59" i="32"/>
  <c r="B60" i="32"/>
  <c r="B61" i="32"/>
  <c r="B62" i="32"/>
  <c r="B63" i="32"/>
  <c r="B64" i="32"/>
  <c r="B65" i="32"/>
  <c r="B66" i="32"/>
  <c r="B67" i="32"/>
  <c r="B68" i="32"/>
  <c r="B69" i="32"/>
  <c r="B70" i="32"/>
  <c r="B71" i="32"/>
  <c r="B72" i="32"/>
  <c r="B73" i="32"/>
  <c r="B74" i="32"/>
  <c r="B75" i="32"/>
  <c r="B76" i="32"/>
  <c r="B77" i="32"/>
  <c r="B78" i="32"/>
  <c r="B79" i="32"/>
  <c r="B80" i="32"/>
  <c r="B81" i="32"/>
  <c r="B82" i="32"/>
  <c r="B83" i="32"/>
  <c r="B84" i="32"/>
  <c r="B85" i="32"/>
  <c r="B86" i="32"/>
  <c r="B87" i="32"/>
  <c r="B88" i="32"/>
  <c r="B89" i="32"/>
  <c r="B90" i="32"/>
  <c r="B91" i="32"/>
  <c r="B92" i="32"/>
  <c r="B93" i="32"/>
  <c r="B94" i="32"/>
  <c r="B95" i="32"/>
  <c r="B96" i="32"/>
  <c r="B97" i="32"/>
  <c r="B98" i="32"/>
  <c r="B99" i="32"/>
  <c r="B100" i="32"/>
  <c r="B101" i="32"/>
  <c r="B102" i="32"/>
  <c r="B103" i="32"/>
  <c r="B104" i="32"/>
  <c r="B105" i="32"/>
  <c r="B106" i="32"/>
  <c r="B107" i="32"/>
  <c r="B2" i="32"/>
  <c r="G77" i="32"/>
  <c r="F52" i="32"/>
  <c r="Q7" i="32"/>
  <c r="Q11" i="32"/>
  <c r="Q17" i="32"/>
  <c r="Q15" i="32"/>
  <c r="G78" i="32"/>
  <c r="G81" i="32"/>
  <c r="G82" i="32"/>
  <c r="G83" i="32"/>
  <c r="G84" i="32"/>
  <c r="G85" i="32"/>
  <c r="G86" i="32"/>
  <c r="G91" i="32"/>
  <c r="G92" i="32"/>
  <c r="G93" i="32"/>
  <c r="G94" i="32"/>
  <c r="G99" i="32"/>
  <c r="G100" i="32"/>
  <c r="G101" i="32"/>
  <c r="G102" i="32"/>
  <c r="G105" i="32"/>
  <c r="G107" i="32"/>
  <c r="E71" i="32"/>
  <c r="E72" i="32"/>
  <c r="E75" i="32"/>
  <c r="E79" i="32"/>
  <c r="E80" i="32"/>
  <c r="E83" i="32"/>
  <c r="E84" i="32"/>
  <c r="E87" i="32"/>
  <c r="E88" i="32"/>
  <c r="E91" i="32"/>
  <c r="E92" i="32"/>
  <c r="E95" i="32"/>
  <c r="E96" i="32"/>
  <c r="E99" i="32"/>
  <c r="E100" i="32"/>
  <c r="E103" i="32"/>
  <c r="E104" i="32"/>
  <c r="E105" i="32"/>
  <c r="E107" i="32"/>
  <c r="G104" i="32"/>
  <c r="G103" i="32"/>
  <c r="G97" i="32"/>
  <c r="G96" i="32"/>
  <c r="G95" i="32"/>
  <c r="E94" i="32"/>
  <c r="E93" i="32"/>
  <c r="G88" i="32"/>
  <c r="G87" i="32"/>
  <c r="E86" i="32"/>
  <c r="E85" i="32"/>
  <c r="G80" i="32"/>
  <c r="G79" i="32"/>
  <c r="E78" i="32"/>
  <c r="E77" i="32"/>
  <c r="E76" i="32"/>
  <c r="E70" i="32"/>
  <c r="Q9" i="32"/>
  <c r="Q12" i="32" s="1"/>
  <c r="Q18" i="32" s="1"/>
  <c r="Q19" i="32" s="1"/>
  <c r="Q20" i="32" s="1"/>
  <c r="Q21" i="32" s="1"/>
  <c r="Q17" i="31"/>
  <c r="E3" i="31"/>
  <c r="E4" i="31"/>
  <c r="E5" i="31"/>
  <c r="E6" i="31"/>
  <c r="E7" i="31"/>
  <c r="E8" i="31"/>
  <c r="E9" i="31"/>
  <c r="E10" i="31"/>
  <c r="E11" i="31"/>
  <c r="E12" i="31"/>
  <c r="E13" i="31"/>
  <c r="E14" i="31"/>
  <c r="E15" i="31"/>
  <c r="E16" i="31"/>
  <c r="E17" i="31"/>
  <c r="E18" i="31"/>
  <c r="E19" i="31"/>
  <c r="E20" i="31"/>
  <c r="E21" i="31"/>
  <c r="E22" i="31"/>
  <c r="E23" i="31"/>
  <c r="E24" i="31"/>
  <c r="E25" i="31"/>
  <c r="E26" i="31"/>
  <c r="E27" i="31"/>
  <c r="E28" i="31"/>
  <c r="E29" i="31"/>
  <c r="E30" i="31"/>
  <c r="E31" i="31"/>
  <c r="E2" i="31"/>
  <c r="Q11" i="31"/>
  <c r="Q10" i="31"/>
  <c r="Q7" i="31"/>
  <c r="Q6" i="31"/>
  <c r="D107" i="31" l="1"/>
  <c r="G107" i="31" s="1"/>
  <c r="C107" i="31"/>
  <c r="E107" i="31" s="1"/>
  <c r="B107" i="31"/>
  <c r="D106" i="31"/>
  <c r="G106" i="31" s="1"/>
  <c r="C106" i="31"/>
  <c r="E106" i="31" s="1"/>
  <c r="B106" i="31"/>
  <c r="D105" i="31"/>
  <c r="G105" i="31" s="1"/>
  <c r="C105" i="31"/>
  <c r="E105" i="31" s="1"/>
  <c r="B105" i="31"/>
  <c r="D104" i="31"/>
  <c r="G104" i="31" s="1"/>
  <c r="C104" i="31"/>
  <c r="E104" i="31" s="1"/>
  <c r="B104" i="31"/>
  <c r="E103" i="31"/>
  <c r="D103" i="31"/>
  <c r="G103" i="31" s="1"/>
  <c r="C103" i="31"/>
  <c r="B103" i="31"/>
  <c r="D102" i="31"/>
  <c r="G102" i="31" s="1"/>
  <c r="C102" i="31"/>
  <c r="E102" i="31" s="1"/>
  <c r="B102" i="31"/>
  <c r="G101" i="31"/>
  <c r="D101" i="31"/>
  <c r="C101" i="31"/>
  <c r="E101" i="31" s="1"/>
  <c r="B101" i="31"/>
  <c r="D100" i="31"/>
  <c r="G100" i="31" s="1"/>
  <c r="C100" i="31"/>
  <c r="E100" i="31" s="1"/>
  <c r="B100" i="31"/>
  <c r="D99" i="31"/>
  <c r="G99" i="31" s="1"/>
  <c r="C99" i="31"/>
  <c r="E99" i="31" s="1"/>
  <c r="B99" i="31"/>
  <c r="D98" i="31"/>
  <c r="G98" i="31" s="1"/>
  <c r="C98" i="31"/>
  <c r="E98" i="31" s="1"/>
  <c r="B98" i="31"/>
  <c r="D97" i="31"/>
  <c r="G97" i="31" s="1"/>
  <c r="C97" i="31"/>
  <c r="E97" i="31" s="1"/>
  <c r="B97" i="31"/>
  <c r="D96" i="31"/>
  <c r="G96" i="31" s="1"/>
  <c r="C96" i="31"/>
  <c r="E96" i="31" s="1"/>
  <c r="B96" i="31"/>
  <c r="D95" i="31"/>
  <c r="G95" i="31" s="1"/>
  <c r="C95" i="31"/>
  <c r="E95" i="31" s="1"/>
  <c r="B95" i="31"/>
  <c r="D94" i="31"/>
  <c r="G94" i="31" s="1"/>
  <c r="C94" i="31"/>
  <c r="E94" i="31" s="1"/>
  <c r="B94" i="31"/>
  <c r="E93" i="31"/>
  <c r="D93" i="31"/>
  <c r="G93" i="31" s="1"/>
  <c r="C93" i="31"/>
  <c r="B93" i="31"/>
  <c r="D92" i="31"/>
  <c r="G92" i="31" s="1"/>
  <c r="C92" i="31"/>
  <c r="E92" i="31" s="1"/>
  <c r="B92" i="31"/>
  <c r="D91" i="31"/>
  <c r="G91" i="31" s="1"/>
  <c r="C91" i="31"/>
  <c r="E91" i="31" s="1"/>
  <c r="B91" i="31"/>
  <c r="D90" i="31"/>
  <c r="G90" i="31" s="1"/>
  <c r="C90" i="31"/>
  <c r="E90" i="31" s="1"/>
  <c r="B90" i="31"/>
  <c r="D89" i="31"/>
  <c r="G89" i="31" s="1"/>
  <c r="C89" i="31"/>
  <c r="E89" i="31" s="1"/>
  <c r="B89" i="31"/>
  <c r="D88" i="31"/>
  <c r="G88" i="31" s="1"/>
  <c r="C88" i="31"/>
  <c r="E88" i="31" s="1"/>
  <c r="B88" i="31"/>
  <c r="D87" i="31"/>
  <c r="G87" i="31" s="1"/>
  <c r="C87" i="31"/>
  <c r="E87" i="31" s="1"/>
  <c r="B87" i="31"/>
  <c r="D86" i="31"/>
  <c r="G86" i="31" s="1"/>
  <c r="C86" i="31"/>
  <c r="E86" i="31" s="1"/>
  <c r="B86" i="31"/>
  <c r="D85" i="31"/>
  <c r="G85" i="31" s="1"/>
  <c r="C85" i="31"/>
  <c r="E85" i="31" s="1"/>
  <c r="B85" i="31"/>
  <c r="D84" i="31"/>
  <c r="G84" i="31" s="1"/>
  <c r="C84" i="31"/>
  <c r="E84" i="31" s="1"/>
  <c r="B84" i="31"/>
  <c r="D83" i="31"/>
  <c r="G83" i="31" s="1"/>
  <c r="C83" i="31"/>
  <c r="E83" i="31" s="1"/>
  <c r="B83" i="31"/>
  <c r="G82" i="31"/>
  <c r="D82" i="31"/>
  <c r="C82" i="31"/>
  <c r="E82" i="31" s="1"/>
  <c r="B82" i="31"/>
  <c r="D81" i="31"/>
  <c r="G81" i="31" s="1"/>
  <c r="C81" i="31"/>
  <c r="E81" i="31" s="1"/>
  <c r="B81" i="31"/>
  <c r="G80" i="31"/>
  <c r="D80" i="31"/>
  <c r="C80" i="31"/>
  <c r="E80" i="31" s="1"/>
  <c r="B80" i="31"/>
  <c r="D79" i="31"/>
  <c r="G79" i="31" s="1"/>
  <c r="C79" i="31"/>
  <c r="E79" i="31" s="1"/>
  <c r="B79" i="31"/>
  <c r="E78" i="31"/>
  <c r="D78" i="31"/>
  <c r="G78" i="31" s="1"/>
  <c r="C78" i="31"/>
  <c r="B78" i="31"/>
  <c r="D77" i="31"/>
  <c r="G77" i="31" s="1"/>
  <c r="C77" i="31"/>
  <c r="E77" i="31" s="1"/>
  <c r="B77" i="31"/>
  <c r="D76" i="31"/>
  <c r="G76" i="31" s="1"/>
  <c r="C76" i="31"/>
  <c r="E76" i="31" s="1"/>
  <c r="B76" i="31"/>
  <c r="D75" i="31"/>
  <c r="G75" i="31" s="1"/>
  <c r="C75" i="31"/>
  <c r="E75" i="31" s="1"/>
  <c r="B75" i="31"/>
  <c r="D74" i="31"/>
  <c r="C74" i="31"/>
  <c r="B74" i="31"/>
  <c r="D73" i="31"/>
  <c r="C73" i="31"/>
  <c r="B73" i="31"/>
  <c r="D72" i="31"/>
  <c r="F72" i="31" s="1"/>
  <c r="C72" i="31"/>
  <c r="B72" i="31"/>
  <c r="D71" i="31"/>
  <c r="C71" i="31"/>
  <c r="B71" i="31"/>
  <c r="D70" i="31"/>
  <c r="C70" i="31"/>
  <c r="B70" i="31"/>
  <c r="D69" i="31"/>
  <c r="C69" i="31"/>
  <c r="B69" i="31"/>
  <c r="D68" i="31"/>
  <c r="C68" i="31"/>
  <c r="B68" i="31"/>
  <c r="D67" i="31"/>
  <c r="C67" i="31"/>
  <c r="B67" i="31"/>
  <c r="D66" i="31"/>
  <c r="C66" i="31"/>
  <c r="B66" i="31"/>
  <c r="D65" i="31"/>
  <c r="C65" i="31"/>
  <c r="B65" i="31"/>
  <c r="D64" i="31"/>
  <c r="C64" i="31"/>
  <c r="B64" i="31"/>
  <c r="D63" i="31"/>
  <c r="C63" i="31"/>
  <c r="B63" i="31"/>
  <c r="D62" i="31"/>
  <c r="C62" i="31"/>
  <c r="B62" i="31"/>
  <c r="D61" i="31"/>
  <c r="C61" i="31"/>
  <c r="B61" i="31"/>
  <c r="D60" i="31"/>
  <c r="C60" i="31"/>
  <c r="B60" i="31"/>
  <c r="D59" i="31"/>
  <c r="C59" i="31"/>
  <c r="B59" i="31"/>
  <c r="D58" i="31"/>
  <c r="C58" i="31"/>
  <c r="B58" i="31"/>
  <c r="D57" i="31"/>
  <c r="C57" i="31"/>
  <c r="B57" i="31"/>
  <c r="D56" i="31"/>
  <c r="C56" i="31"/>
  <c r="B56" i="31"/>
  <c r="D55" i="31"/>
  <c r="C55" i="31"/>
  <c r="B55" i="31"/>
  <c r="D54" i="31"/>
  <c r="C54" i="31"/>
  <c r="B54" i="31"/>
  <c r="D53" i="31"/>
  <c r="C53" i="31"/>
  <c r="B53" i="31"/>
  <c r="D52" i="31"/>
  <c r="C52" i="31"/>
  <c r="F52" i="31" s="1"/>
  <c r="B52" i="31"/>
  <c r="D51" i="31"/>
  <c r="C51" i="31"/>
  <c r="B51" i="31"/>
  <c r="D50" i="31"/>
  <c r="C50" i="31"/>
  <c r="B50" i="31"/>
  <c r="D49" i="31"/>
  <c r="C49" i="31"/>
  <c r="B49" i="31"/>
  <c r="D48" i="31"/>
  <c r="C48" i="31"/>
  <c r="B48" i="31"/>
  <c r="D47" i="31"/>
  <c r="C47" i="31"/>
  <c r="B47" i="31"/>
  <c r="D46" i="31"/>
  <c r="C46" i="31"/>
  <c r="B46" i="31"/>
  <c r="D45" i="31"/>
  <c r="C45" i="31"/>
  <c r="B45" i="31"/>
  <c r="D44" i="31"/>
  <c r="C44" i="31"/>
  <c r="B44" i="31"/>
  <c r="D43" i="31"/>
  <c r="C43" i="31"/>
  <c r="B43" i="31"/>
  <c r="D42" i="31"/>
  <c r="C42" i="31"/>
  <c r="B42" i="31"/>
  <c r="D41" i="31"/>
  <c r="C41" i="31"/>
  <c r="B41" i="31"/>
  <c r="D40" i="31"/>
  <c r="C40" i="31"/>
  <c r="B40" i="31"/>
  <c r="D39" i="31"/>
  <c r="C39" i="31"/>
  <c r="B39" i="31"/>
  <c r="D38" i="31"/>
  <c r="C38" i="31"/>
  <c r="B38" i="31"/>
  <c r="D37" i="31"/>
  <c r="C37" i="31"/>
  <c r="B37" i="31"/>
  <c r="D36" i="31"/>
  <c r="C36" i="31"/>
  <c r="B36" i="31"/>
  <c r="D35" i="31"/>
  <c r="C35" i="31"/>
  <c r="B35" i="31"/>
  <c r="D34" i="31"/>
  <c r="C34" i="31"/>
  <c r="B34" i="31"/>
  <c r="D33" i="31"/>
  <c r="C33" i="31"/>
  <c r="B33" i="31"/>
  <c r="D32" i="31"/>
  <c r="C32" i="31"/>
  <c r="B32" i="31"/>
  <c r="D31" i="31"/>
  <c r="C31" i="31"/>
  <c r="B31" i="31"/>
  <c r="D30" i="31"/>
  <c r="C30" i="31"/>
  <c r="B30" i="31"/>
  <c r="D29" i="31"/>
  <c r="C29" i="31"/>
  <c r="B29" i="31"/>
  <c r="D28" i="31"/>
  <c r="C28" i="31"/>
  <c r="B28" i="31"/>
  <c r="D27" i="31"/>
  <c r="C27" i="31"/>
  <c r="B27" i="31"/>
  <c r="D26" i="31"/>
  <c r="C26" i="31"/>
  <c r="B26" i="31"/>
  <c r="D25" i="31"/>
  <c r="C25" i="31"/>
  <c r="B25" i="31"/>
  <c r="D24" i="31"/>
  <c r="C24" i="31"/>
  <c r="B24" i="31"/>
  <c r="D23" i="31"/>
  <c r="C23" i="31"/>
  <c r="B23" i="31"/>
  <c r="D22" i="31"/>
  <c r="C22" i="31"/>
  <c r="B22" i="31"/>
  <c r="C21" i="31"/>
  <c r="B21" i="31"/>
  <c r="C20" i="31"/>
  <c r="B20" i="31"/>
  <c r="C19" i="31"/>
  <c r="B19" i="31"/>
  <c r="C18" i="31"/>
  <c r="B18" i="31"/>
  <c r="C17" i="31"/>
  <c r="B17" i="31"/>
  <c r="C16" i="31"/>
  <c r="B16" i="31"/>
  <c r="C15" i="31"/>
  <c r="B15" i="31"/>
  <c r="C14" i="31"/>
  <c r="B14" i="31"/>
  <c r="C13" i="31"/>
  <c r="B13" i="31"/>
  <c r="C12" i="31"/>
  <c r="B12" i="31"/>
  <c r="C11" i="31"/>
  <c r="B11" i="31"/>
  <c r="C10" i="31"/>
  <c r="B10" i="31"/>
  <c r="C9" i="31"/>
  <c r="B9" i="31"/>
  <c r="C8" i="31"/>
  <c r="B8" i="31"/>
  <c r="C7" i="31"/>
  <c r="B7" i="31"/>
  <c r="Q18" i="31"/>
  <c r="Q19" i="31" s="1"/>
  <c r="Q20" i="31" s="1"/>
  <c r="C6" i="31"/>
  <c r="B6" i="31"/>
  <c r="C5" i="31"/>
  <c r="B5" i="31"/>
  <c r="C4" i="31"/>
  <c r="B4" i="31"/>
  <c r="C3" i="31"/>
  <c r="B3" i="31"/>
  <c r="C2" i="31"/>
  <c r="B2" i="31"/>
  <c r="F78" i="30"/>
  <c r="D29" i="30"/>
  <c r="D30" i="30"/>
  <c r="D31" i="30"/>
  <c r="D32" i="30"/>
  <c r="D33" i="30"/>
  <c r="D34" i="30"/>
  <c r="D35" i="30"/>
  <c r="D36" i="30"/>
  <c r="D37" i="30"/>
  <c r="D38" i="30"/>
  <c r="D39" i="30"/>
  <c r="D40" i="30"/>
  <c r="D41" i="30"/>
  <c r="D42" i="30"/>
  <c r="D43" i="30"/>
  <c r="D44" i="30"/>
  <c r="D45" i="30"/>
  <c r="D46" i="30"/>
  <c r="D47" i="30"/>
  <c r="D48" i="30"/>
  <c r="D49" i="30"/>
  <c r="D50" i="30"/>
  <c r="D51" i="30"/>
  <c r="D52" i="30"/>
  <c r="D53" i="30"/>
  <c r="D54" i="30"/>
  <c r="D55" i="30"/>
  <c r="D56" i="30"/>
  <c r="D57" i="30"/>
  <c r="D58" i="30"/>
  <c r="D59" i="30"/>
  <c r="D60" i="30"/>
  <c r="D61" i="30"/>
  <c r="D62" i="30"/>
  <c r="D63" i="30"/>
  <c r="D64" i="30"/>
  <c r="D65" i="30"/>
  <c r="D66" i="30"/>
  <c r="D67" i="30"/>
  <c r="D68" i="30"/>
  <c r="D69" i="30"/>
  <c r="D70" i="30"/>
  <c r="D71" i="30"/>
  <c r="D72" i="30"/>
  <c r="D73" i="30"/>
  <c r="G73" i="30" s="1"/>
  <c r="D74" i="30"/>
  <c r="G74" i="30" s="1"/>
  <c r="D75" i="30"/>
  <c r="G75" i="30" s="1"/>
  <c r="D76" i="30"/>
  <c r="D77" i="30"/>
  <c r="D78" i="30"/>
  <c r="D79" i="30"/>
  <c r="D80" i="30"/>
  <c r="G80" i="30" s="1"/>
  <c r="D81" i="30"/>
  <c r="D82" i="30"/>
  <c r="G82" i="30" s="1"/>
  <c r="D83" i="30"/>
  <c r="D84" i="30"/>
  <c r="D85" i="30"/>
  <c r="D86" i="30"/>
  <c r="D87" i="30"/>
  <c r="G87" i="30" s="1"/>
  <c r="D88" i="30"/>
  <c r="D89" i="30"/>
  <c r="D90" i="30"/>
  <c r="G90" i="30" s="1"/>
  <c r="D91" i="30"/>
  <c r="G91" i="30" s="1"/>
  <c r="D92" i="30"/>
  <c r="D93" i="30"/>
  <c r="D94" i="30"/>
  <c r="D95" i="30"/>
  <c r="G95" i="30" s="1"/>
  <c r="D96" i="30"/>
  <c r="D97" i="30"/>
  <c r="G97" i="30" s="1"/>
  <c r="D98" i="30"/>
  <c r="D99" i="30"/>
  <c r="G99" i="30" s="1"/>
  <c r="D100" i="30"/>
  <c r="D101" i="30"/>
  <c r="D102" i="30"/>
  <c r="D103" i="30"/>
  <c r="D104" i="30"/>
  <c r="G104" i="30" s="1"/>
  <c r="D105" i="30"/>
  <c r="G105" i="30" s="1"/>
  <c r="D106" i="30"/>
  <c r="G106" i="30" s="1"/>
  <c r="D107" i="30"/>
  <c r="G107" i="30" s="1"/>
  <c r="D28" i="30"/>
  <c r="C107" i="30"/>
  <c r="E107" i="30" s="1"/>
  <c r="B107" i="30"/>
  <c r="E106" i="30"/>
  <c r="C106" i="30"/>
  <c r="B106" i="30"/>
  <c r="C105" i="30"/>
  <c r="E105" i="30" s="1"/>
  <c r="B105" i="30"/>
  <c r="C104" i="30"/>
  <c r="E104" i="30" s="1"/>
  <c r="B104" i="30"/>
  <c r="G103" i="30"/>
  <c r="C103" i="30"/>
  <c r="E103" i="30" s="1"/>
  <c r="B103" i="30"/>
  <c r="G102" i="30"/>
  <c r="C102" i="30"/>
  <c r="E102" i="30" s="1"/>
  <c r="B102" i="30"/>
  <c r="G101" i="30"/>
  <c r="E101" i="30"/>
  <c r="C101" i="30"/>
  <c r="B101" i="30"/>
  <c r="G100" i="30"/>
  <c r="C100" i="30"/>
  <c r="E100" i="30" s="1"/>
  <c r="B100" i="30"/>
  <c r="C99" i="30"/>
  <c r="E99" i="30" s="1"/>
  <c r="B99" i="30"/>
  <c r="E98" i="30"/>
  <c r="G98" i="30"/>
  <c r="C98" i="30"/>
  <c r="B98" i="30"/>
  <c r="C97" i="30"/>
  <c r="E97" i="30" s="1"/>
  <c r="B97" i="30"/>
  <c r="G96" i="30"/>
  <c r="C96" i="30"/>
  <c r="E96" i="30" s="1"/>
  <c r="B96" i="30"/>
  <c r="C95" i="30"/>
  <c r="E95" i="30" s="1"/>
  <c r="B95" i="30"/>
  <c r="G94" i="30"/>
  <c r="C94" i="30"/>
  <c r="E94" i="30" s="1"/>
  <c r="B94" i="30"/>
  <c r="G93" i="30"/>
  <c r="E93" i="30"/>
  <c r="C93" i="30"/>
  <c r="B93" i="30"/>
  <c r="G92" i="30"/>
  <c r="C92" i="30"/>
  <c r="E92" i="30" s="1"/>
  <c r="B92" i="30"/>
  <c r="C91" i="30"/>
  <c r="E91" i="30" s="1"/>
  <c r="B91" i="30"/>
  <c r="E90" i="30"/>
  <c r="C90" i="30"/>
  <c r="B90" i="30"/>
  <c r="G89" i="30"/>
  <c r="C89" i="30"/>
  <c r="E89" i="30" s="1"/>
  <c r="B89" i="30"/>
  <c r="G88" i="30"/>
  <c r="C88" i="30"/>
  <c r="E88" i="30" s="1"/>
  <c r="B88" i="30"/>
  <c r="C87" i="30"/>
  <c r="E87" i="30" s="1"/>
  <c r="B87" i="30"/>
  <c r="G86" i="30"/>
  <c r="C86" i="30"/>
  <c r="E86" i="30" s="1"/>
  <c r="B86" i="30"/>
  <c r="G85" i="30"/>
  <c r="E85" i="30"/>
  <c r="C85" i="30"/>
  <c r="B85" i="30"/>
  <c r="G84" i="30"/>
  <c r="C84" i="30"/>
  <c r="E84" i="30" s="1"/>
  <c r="B84" i="30"/>
  <c r="G83" i="30"/>
  <c r="C83" i="30"/>
  <c r="E83" i="30" s="1"/>
  <c r="B83" i="30"/>
  <c r="E82" i="30"/>
  <c r="C82" i="30"/>
  <c r="B82" i="30"/>
  <c r="G81" i="30"/>
  <c r="C81" i="30"/>
  <c r="E81" i="30" s="1"/>
  <c r="B81" i="30"/>
  <c r="C80" i="30"/>
  <c r="E80" i="30" s="1"/>
  <c r="B80" i="30"/>
  <c r="G79" i="30"/>
  <c r="C79" i="30"/>
  <c r="E79" i="30" s="1"/>
  <c r="B79" i="30"/>
  <c r="G78" i="30"/>
  <c r="C78" i="30"/>
  <c r="E78" i="30" s="1"/>
  <c r="B78" i="30"/>
  <c r="G77" i="30"/>
  <c r="E77" i="30"/>
  <c r="C77" i="30"/>
  <c r="B77" i="30"/>
  <c r="G76" i="30"/>
  <c r="C76" i="30"/>
  <c r="E76" i="30" s="1"/>
  <c r="B76" i="30"/>
  <c r="C75" i="30"/>
  <c r="E75" i="30" s="1"/>
  <c r="B75" i="30"/>
  <c r="E74" i="30"/>
  <c r="C74" i="30"/>
  <c r="B74" i="30"/>
  <c r="C73" i="30"/>
  <c r="E73" i="30" s="1"/>
  <c r="B73" i="30"/>
  <c r="G72" i="30"/>
  <c r="C72" i="30"/>
  <c r="E72" i="30" s="1"/>
  <c r="B72" i="30"/>
  <c r="E71" i="30"/>
  <c r="G71" i="30"/>
  <c r="C71" i="30"/>
  <c r="B71" i="30"/>
  <c r="G70" i="30"/>
  <c r="C70" i="30"/>
  <c r="E70" i="30" s="1"/>
  <c r="B70" i="30"/>
  <c r="C69" i="30"/>
  <c r="B69" i="30"/>
  <c r="C68" i="30"/>
  <c r="B68" i="30"/>
  <c r="C67" i="30"/>
  <c r="B67" i="30"/>
  <c r="C66" i="30"/>
  <c r="B66" i="30"/>
  <c r="C65" i="30"/>
  <c r="B65" i="30"/>
  <c r="C64" i="30"/>
  <c r="B64" i="30"/>
  <c r="C63" i="30"/>
  <c r="B63" i="30"/>
  <c r="C62" i="30"/>
  <c r="B62" i="30"/>
  <c r="C61" i="30"/>
  <c r="B61" i="30"/>
  <c r="C60" i="30"/>
  <c r="B60" i="30"/>
  <c r="C59" i="30"/>
  <c r="B59" i="30"/>
  <c r="C58" i="30"/>
  <c r="B58" i="30"/>
  <c r="C57" i="30"/>
  <c r="B57" i="30"/>
  <c r="C56" i="30"/>
  <c r="B56" i="30"/>
  <c r="C55" i="30"/>
  <c r="B55" i="30"/>
  <c r="C54" i="30"/>
  <c r="B54" i="30"/>
  <c r="C53" i="30"/>
  <c r="B53" i="30"/>
  <c r="C52" i="30"/>
  <c r="F52" i="30" s="1"/>
  <c r="B52" i="30"/>
  <c r="C51" i="30"/>
  <c r="B51" i="30"/>
  <c r="C50" i="30"/>
  <c r="B50" i="30"/>
  <c r="C49" i="30"/>
  <c r="B49" i="30"/>
  <c r="C48" i="30"/>
  <c r="B48" i="30"/>
  <c r="C47" i="30"/>
  <c r="B47" i="30"/>
  <c r="C46" i="30"/>
  <c r="B46" i="30"/>
  <c r="C45" i="30"/>
  <c r="B45" i="30"/>
  <c r="C44" i="30"/>
  <c r="B44" i="30"/>
  <c r="C43" i="30"/>
  <c r="B43" i="30"/>
  <c r="C42" i="30"/>
  <c r="B42" i="30"/>
  <c r="C41" i="30"/>
  <c r="B41" i="30"/>
  <c r="C40" i="30"/>
  <c r="B40" i="30"/>
  <c r="C39" i="30"/>
  <c r="B39" i="30"/>
  <c r="C38" i="30"/>
  <c r="B38" i="30"/>
  <c r="C37" i="30"/>
  <c r="B37" i="30"/>
  <c r="C36" i="30"/>
  <c r="B36" i="30"/>
  <c r="C35" i="30"/>
  <c r="B35" i="30"/>
  <c r="C34" i="30"/>
  <c r="B34" i="30"/>
  <c r="C33" i="30"/>
  <c r="B33" i="30"/>
  <c r="C32" i="30"/>
  <c r="B32" i="30"/>
  <c r="C31" i="30"/>
  <c r="B31" i="30"/>
  <c r="C30" i="30"/>
  <c r="B30" i="30"/>
  <c r="C29" i="30"/>
  <c r="B29" i="30"/>
  <c r="C28" i="30"/>
  <c r="B28" i="30"/>
  <c r="C27" i="30"/>
  <c r="B27" i="30"/>
  <c r="C26" i="30"/>
  <c r="B26" i="30"/>
  <c r="C25" i="30"/>
  <c r="B25" i="30"/>
  <c r="C24" i="30"/>
  <c r="B24" i="30"/>
  <c r="C23" i="30"/>
  <c r="B23" i="30"/>
  <c r="C22" i="30"/>
  <c r="B22" i="30"/>
  <c r="C21" i="30"/>
  <c r="B21" i="30"/>
  <c r="C20" i="30"/>
  <c r="B20" i="30"/>
  <c r="C19" i="30"/>
  <c r="B19" i="30"/>
  <c r="C18" i="30"/>
  <c r="B18" i="30"/>
  <c r="C17" i="30"/>
  <c r="B17" i="30"/>
  <c r="C16" i="30"/>
  <c r="B16" i="30"/>
  <c r="C15" i="30"/>
  <c r="B15" i="30"/>
  <c r="C14" i="30"/>
  <c r="B14" i="30"/>
  <c r="C13" i="30"/>
  <c r="B13" i="30"/>
  <c r="C12" i="30"/>
  <c r="B12" i="30"/>
  <c r="C11" i="30"/>
  <c r="B11" i="30"/>
  <c r="C10" i="30"/>
  <c r="B10" i="30"/>
  <c r="C9" i="30"/>
  <c r="B9" i="30"/>
  <c r="C8" i="30"/>
  <c r="B8" i="30"/>
  <c r="C7" i="30"/>
  <c r="B7" i="30"/>
  <c r="Q6" i="30"/>
  <c r="Q9" i="30" s="1"/>
  <c r="Q15" i="30" s="1"/>
  <c r="Q16" i="30" s="1"/>
  <c r="Q17" i="30" s="1"/>
  <c r="Q18" i="30" s="1"/>
  <c r="C6" i="30"/>
  <c r="B6" i="30"/>
  <c r="C5" i="30"/>
  <c r="B5" i="30"/>
  <c r="C4" i="30"/>
  <c r="B4" i="30"/>
  <c r="C3" i="30"/>
  <c r="B3" i="30"/>
  <c r="C2" i="30"/>
  <c r="B2" i="30"/>
  <c r="F65" i="29"/>
  <c r="F72" i="29"/>
  <c r="G65" i="29"/>
  <c r="G66" i="29"/>
  <c r="G67" i="29"/>
  <c r="G68" i="29"/>
  <c r="G69" i="29"/>
  <c r="E65" i="29"/>
  <c r="E66" i="29"/>
  <c r="E67" i="29"/>
  <c r="E68" i="29"/>
  <c r="E69" i="29"/>
  <c r="G107" i="29"/>
  <c r="E107" i="29"/>
  <c r="D107" i="29"/>
  <c r="C107" i="29"/>
  <c r="B107" i="29"/>
  <c r="G106" i="29"/>
  <c r="E106" i="29"/>
  <c r="D106" i="29"/>
  <c r="C106" i="29"/>
  <c r="B106" i="29"/>
  <c r="G105" i="29"/>
  <c r="D105" i="29"/>
  <c r="C105" i="29"/>
  <c r="E105" i="29" s="1"/>
  <c r="B105" i="29"/>
  <c r="G104" i="29"/>
  <c r="E104" i="29"/>
  <c r="D104" i="29"/>
  <c r="C104" i="29"/>
  <c r="B104" i="29"/>
  <c r="E103" i="29"/>
  <c r="D103" i="29"/>
  <c r="G103" i="29" s="1"/>
  <c r="C103" i="29"/>
  <c r="B103" i="29"/>
  <c r="G102" i="29"/>
  <c r="E102" i="29"/>
  <c r="D102" i="29"/>
  <c r="C102" i="29"/>
  <c r="B102" i="29"/>
  <c r="G101" i="29"/>
  <c r="E101" i="29"/>
  <c r="D101" i="29"/>
  <c r="C101" i="29"/>
  <c r="B101" i="29"/>
  <c r="D100" i="29"/>
  <c r="G100" i="29" s="1"/>
  <c r="C100" i="29"/>
  <c r="E100" i="29" s="1"/>
  <c r="B100" i="29"/>
  <c r="G99" i="29"/>
  <c r="E99" i="29"/>
  <c r="D99" i="29"/>
  <c r="C99" i="29"/>
  <c r="B99" i="29"/>
  <c r="G98" i="29"/>
  <c r="E98" i="29"/>
  <c r="D98" i="29"/>
  <c r="C98" i="29"/>
  <c r="B98" i="29"/>
  <c r="G97" i="29"/>
  <c r="D97" i="29"/>
  <c r="C97" i="29"/>
  <c r="E97" i="29" s="1"/>
  <c r="B97" i="29"/>
  <c r="G96" i="29"/>
  <c r="E96" i="29"/>
  <c r="D96" i="29"/>
  <c r="C96" i="29"/>
  <c r="B96" i="29"/>
  <c r="E95" i="29"/>
  <c r="D95" i="29"/>
  <c r="G95" i="29" s="1"/>
  <c r="C95" i="29"/>
  <c r="B95" i="29"/>
  <c r="G94" i="29"/>
  <c r="E94" i="29"/>
  <c r="D94" i="29"/>
  <c r="C94" i="29"/>
  <c r="B94" i="29"/>
  <c r="G93" i="29"/>
  <c r="E93" i="29"/>
  <c r="D93" i="29"/>
  <c r="C93" i="29"/>
  <c r="B93" i="29"/>
  <c r="D92" i="29"/>
  <c r="G92" i="29" s="1"/>
  <c r="C92" i="29"/>
  <c r="E92" i="29" s="1"/>
  <c r="B92" i="29"/>
  <c r="G91" i="29"/>
  <c r="E91" i="29"/>
  <c r="D91" i="29"/>
  <c r="C91" i="29"/>
  <c r="B91" i="29"/>
  <c r="G90" i="29"/>
  <c r="E90" i="29"/>
  <c r="D90" i="29"/>
  <c r="C90" i="29"/>
  <c r="B90" i="29"/>
  <c r="G89" i="29"/>
  <c r="D89" i="29"/>
  <c r="C89" i="29"/>
  <c r="E89" i="29" s="1"/>
  <c r="B89" i="29"/>
  <c r="G88" i="29"/>
  <c r="E88" i="29"/>
  <c r="D88" i="29"/>
  <c r="C88" i="29"/>
  <c r="B88" i="29"/>
  <c r="E87" i="29"/>
  <c r="D87" i="29"/>
  <c r="G87" i="29" s="1"/>
  <c r="C87" i="29"/>
  <c r="B87" i="29"/>
  <c r="G86" i="29"/>
  <c r="E86" i="29"/>
  <c r="D86" i="29"/>
  <c r="C86" i="29"/>
  <c r="B86" i="29"/>
  <c r="G85" i="29"/>
  <c r="E85" i="29"/>
  <c r="D85" i="29"/>
  <c r="C85" i="29"/>
  <c r="B85" i="29"/>
  <c r="D84" i="29"/>
  <c r="G84" i="29" s="1"/>
  <c r="C84" i="29"/>
  <c r="E84" i="29" s="1"/>
  <c r="B84" i="29"/>
  <c r="G83" i="29"/>
  <c r="E83" i="29"/>
  <c r="D83" i="29"/>
  <c r="C83" i="29"/>
  <c r="B83" i="29"/>
  <c r="G82" i="29"/>
  <c r="E82" i="29"/>
  <c r="D82" i="29"/>
  <c r="C82" i="29"/>
  <c r="B82" i="29"/>
  <c r="G81" i="29"/>
  <c r="D81" i="29"/>
  <c r="C81" i="29"/>
  <c r="E81" i="29" s="1"/>
  <c r="B81" i="29"/>
  <c r="G80" i="29"/>
  <c r="E80" i="29"/>
  <c r="D80" i="29"/>
  <c r="C80" i="29"/>
  <c r="B80" i="29"/>
  <c r="E79" i="29"/>
  <c r="D79" i="29"/>
  <c r="G79" i="29" s="1"/>
  <c r="C79" i="29"/>
  <c r="B79" i="29"/>
  <c r="G78" i="29"/>
  <c r="E78" i="29"/>
  <c r="D78" i="29"/>
  <c r="C78" i="29"/>
  <c r="B78" i="29"/>
  <c r="G77" i="29"/>
  <c r="E77" i="29"/>
  <c r="D77" i="29"/>
  <c r="C77" i="29"/>
  <c r="B77" i="29"/>
  <c r="D76" i="29"/>
  <c r="G76" i="29" s="1"/>
  <c r="C76" i="29"/>
  <c r="E76" i="29" s="1"/>
  <c r="B76" i="29"/>
  <c r="G75" i="29"/>
  <c r="E75" i="29"/>
  <c r="D75" i="29"/>
  <c r="C75" i="29"/>
  <c r="B75" i="29"/>
  <c r="E74" i="29"/>
  <c r="D74" i="29"/>
  <c r="G74" i="29" s="1"/>
  <c r="C74" i="29"/>
  <c r="B74" i="29"/>
  <c r="G73" i="29"/>
  <c r="D73" i="29"/>
  <c r="C73" i="29"/>
  <c r="E73" i="29" s="1"/>
  <c r="B73" i="29"/>
  <c r="G72" i="29"/>
  <c r="E72" i="29"/>
  <c r="D72" i="29"/>
  <c r="C72" i="29"/>
  <c r="B72" i="29"/>
  <c r="E71" i="29"/>
  <c r="D71" i="29"/>
  <c r="G71" i="29" s="1"/>
  <c r="C71" i="29"/>
  <c r="B71" i="29"/>
  <c r="D70" i="29"/>
  <c r="G70" i="29" s="1"/>
  <c r="C70" i="29"/>
  <c r="E70" i="29" s="1"/>
  <c r="B70" i="29"/>
  <c r="D69" i="29"/>
  <c r="C69" i="29"/>
  <c r="B69" i="29"/>
  <c r="D68" i="29"/>
  <c r="C68" i="29"/>
  <c r="B68" i="29"/>
  <c r="D67" i="29"/>
  <c r="C67" i="29"/>
  <c r="B67" i="29"/>
  <c r="D66" i="29"/>
  <c r="C66" i="29"/>
  <c r="B66" i="29"/>
  <c r="D65" i="29"/>
  <c r="C65" i="29"/>
  <c r="B65" i="29"/>
  <c r="D64" i="29"/>
  <c r="C64" i="29"/>
  <c r="B64" i="29"/>
  <c r="D63" i="29"/>
  <c r="C63" i="29"/>
  <c r="B63" i="29"/>
  <c r="D62" i="29"/>
  <c r="C62" i="29"/>
  <c r="B62" i="29"/>
  <c r="D61" i="29"/>
  <c r="C61" i="29"/>
  <c r="B61" i="29"/>
  <c r="D60" i="29"/>
  <c r="C60" i="29"/>
  <c r="B60" i="29"/>
  <c r="D59" i="29"/>
  <c r="C59" i="29"/>
  <c r="B59" i="29"/>
  <c r="D58" i="29"/>
  <c r="C58" i="29"/>
  <c r="B58" i="29"/>
  <c r="D57" i="29"/>
  <c r="C57" i="29"/>
  <c r="B57" i="29"/>
  <c r="D56" i="29"/>
  <c r="C56" i="29"/>
  <c r="B56" i="29"/>
  <c r="D55" i="29"/>
  <c r="C55" i="29"/>
  <c r="B55" i="29"/>
  <c r="D54" i="29"/>
  <c r="C54" i="29"/>
  <c r="B54" i="29"/>
  <c r="D53" i="29"/>
  <c r="C53" i="29"/>
  <c r="B53" i="29"/>
  <c r="D52" i="29"/>
  <c r="C52" i="29"/>
  <c r="F52" i="29" s="1"/>
  <c r="B52" i="29"/>
  <c r="D51" i="29"/>
  <c r="C51" i="29"/>
  <c r="B51" i="29"/>
  <c r="D50" i="29"/>
  <c r="C50" i="29"/>
  <c r="B50" i="29"/>
  <c r="D49" i="29"/>
  <c r="C49" i="29"/>
  <c r="B49" i="29"/>
  <c r="D48" i="29"/>
  <c r="C48" i="29"/>
  <c r="B48" i="29"/>
  <c r="D47" i="29"/>
  <c r="C47" i="29"/>
  <c r="B47" i="29"/>
  <c r="D46" i="29"/>
  <c r="C46" i="29"/>
  <c r="B46" i="29"/>
  <c r="D45" i="29"/>
  <c r="C45" i="29"/>
  <c r="B45" i="29"/>
  <c r="D44" i="29"/>
  <c r="C44" i="29"/>
  <c r="B44" i="29"/>
  <c r="D43" i="29"/>
  <c r="C43" i="29"/>
  <c r="B43" i="29"/>
  <c r="D42" i="29"/>
  <c r="C42" i="29"/>
  <c r="B42" i="29"/>
  <c r="D41" i="29"/>
  <c r="C41" i="29"/>
  <c r="B41" i="29"/>
  <c r="D40" i="29"/>
  <c r="C40" i="29"/>
  <c r="B40" i="29"/>
  <c r="D39" i="29"/>
  <c r="C39" i="29"/>
  <c r="B39" i="29"/>
  <c r="D38" i="29"/>
  <c r="C38" i="29"/>
  <c r="B38" i="29"/>
  <c r="D37" i="29"/>
  <c r="C37" i="29"/>
  <c r="B37" i="29"/>
  <c r="D36" i="29"/>
  <c r="C36" i="29"/>
  <c r="B36" i="29"/>
  <c r="D35" i="29"/>
  <c r="C35" i="29"/>
  <c r="B35" i="29"/>
  <c r="D34" i="29"/>
  <c r="C34" i="29"/>
  <c r="B34" i="29"/>
  <c r="D33" i="29"/>
  <c r="C33" i="29"/>
  <c r="B33" i="29"/>
  <c r="D32" i="29"/>
  <c r="C32" i="29"/>
  <c r="B32" i="29"/>
  <c r="D31" i="29"/>
  <c r="C31" i="29"/>
  <c r="B31" i="29"/>
  <c r="D30" i="29"/>
  <c r="C30" i="29"/>
  <c r="B30" i="29"/>
  <c r="D29" i="29"/>
  <c r="C29" i="29"/>
  <c r="B29" i="29"/>
  <c r="D28" i="29"/>
  <c r="C28" i="29"/>
  <c r="B28" i="29"/>
  <c r="D27" i="29"/>
  <c r="C27" i="29"/>
  <c r="B27" i="29"/>
  <c r="D26" i="29"/>
  <c r="C26" i="29"/>
  <c r="B26" i="29"/>
  <c r="D25" i="29"/>
  <c r="C25" i="29"/>
  <c r="B25" i="29"/>
  <c r="D24" i="29"/>
  <c r="C24" i="29"/>
  <c r="B24" i="29"/>
  <c r="D23" i="29"/>
  <c r="C23" i="29"/>
  <c r="B23" i="29"/>
  <c r="D22" i="29"/>
  <c r="C22" i="29"/>
  <c r="B22" i="29"/>
  <c r="C21" i="29"/>
  <c r="B21" i="29"/>
  <c r="C20" i="29"/>
  <c r="B20" i="29"/>
  <c r="C19" i="29"/>
  <c r="B19" i="29"/>
  <c r="C18" i="29"/>
  <c r="B18" i="29"/>
  <c r="C17" i="29"/>
  <c r="B17" i="29"/>
  <c r="C16" i="29"/>
  <c r="B16" i="29"/>
  <c r="C15" i="29"/>
  <c r="B15" i="29"/>
  <c r="C14" i="29"/>
  <c r="B14" i="29"/>
  <c r="C13" i="29"/>
  <c r="B13" i="29"/>
  <c r="C12" i="29"/>
  <c r="B12" i="29"/>
  <c r="C11" i="29"/>
  <c r="B11" i="29"/>
  <c r="C10" i="29"/>
  <c r="B10" i="29"/>
  <c r="C9" i="29"/>
  <c r="B9" i="29"/>
  <c r="C8" i="29"/>
  <c r="B8" i="29"/>
  <c r="C7" i="29"/>
  <c r="B7" i="29"/>
  <c r="Q6" i="29"/>
  <c r="Q9" i="29" s="1"/>
  <c r="Q15" i="29" s="1"/>
  <c r="Q16" i="29" s="1"/>
  <c r="Q17" i="29" s="1"/>
  <c r="Q18" i="29" s="1"/>
  <c r="C6" i="29"/>
  <c r="B6" i="29"/>
  <c r="C5" i="29"/>
  <c r="B5" i="29"/>
  <c r="C4" i="29"/>
  <c r="B4" i="29"/>
  <c r="C3" i="29"/>
  <c r="B3" i="29"/>
  <c r="C2" i="29"/>
  <c r="B2" i="29"/>
  <c r="D107" i="28"/>
  <c r="G107" i="28" s="1"/>
  <c r="C107" i="28"/>
  <c r="E107" i="28" s="1"/>
  <c r="B107" i="28"/>
  <c r="G106" i="28"/>
  <c r="D106" i="28"/>
  <c r="C106" i="28"/>
  <c r="E106" i="28" s="1"/>
  <c r="B106" i="28"/>
  <c r="D105" i="28"/>
  <c r="G105" i="28" s="1"/>
  <c r="C105" i="28"/>
  <c r="E105" i="28" s="1"/>
  <c r="B105" i="28"/>
  <c r="D104" i="28"/>
  <c r="G104" i="28" s="1"/>
  <c r="C104" i="28"/>
  <c r="E104" i="28" s="1"/>
  <c r="B104" i="28"/>
  <c r="D103" i="28"/>
  <c r="G103" i="28" s="1"/>
  <c r="C103" i="28"/>
  <c r="E103" i="28" s="1"/>
  <c r="B103" i="28"/>
  <c r="G102" i="28"/>
  <c r="E102" i="28"/>
  <c r="D102" i="28"/>
  <c r="C102" i="28"/>
  <c r="B102" i="28"/>
  <c r="D101" i="28"/>
  <c r="G101" i="28" s="1"/>
  <c r="C101" i="28"/>
  <c r="E101" i="28" s="1"/>
  <c r="B101" i="28"/>
  <c r="G100" i="28"/>
  <c r="E100" i="28"/>
  <c r="D100" i="28"/>
  <c r="C100" i="28"/>
  <c r="B100" i="28"/>
  <c r="E99" i="28"/>
  <c r="D99" i="28"/>
  <c r="G99" i="28" s="1"/>
  <c r="C99" i="28"/>
  <c r="B99" i="28"/>
  <c r="D98" i="28"/>
  <c r="G98" i="28" s="1"/>
  <c r="C98" i="28"/>
  <c r="E98" i="28" s="1"/>
  <c r="B98" i="28"/>
  <c r="G97" i="28"/>
  <c r="E97" i="28"/>
  <c r="D97" i="28"/>
  <c r="C97" i="28"/>
  <c r="B97" i="28"/>
  <c r="D96" i="28"/>
  <c r="G96" i="28" s="1"/>
  <c r="C96" i="28"/>
  <c r="E96" i="28" s="1"/>
  <c r="B96" i="28"/>
  <c r="G95" i="28"/>
  <c r="D95" i="28"/>
  <c r="C95" i="28"/>
  <c r="E95" i="28" s="1"/>
  <c r="B95" i="28"/>
  <c r="G94" i="28"/>
  <c r="E94" i="28"/>
  <c r="D94" i="28"/>
  <c r="C94" i="28"/>
  <c r="B94" i="28"/>
  <c r="D93" i="28"/>
  <c r="G93" i="28" s="1"/>
  <c r="C93" i="28"/>
  <c r="E93" i="28" s="1"/>
  <c r="B93" i="28"/>
  <c r="G92" i="28"/>
  <c r="E92" i="28"/>
  <c r="D92" i="28"/>
  <c r="C92" i="28"/>
  <c r="B92" i="28"/>
  <c r="E91" i="28"/>
  <c r="D91" i="28"/>
  <c r="G91" i="28" s="1"/>
  <c r="C91" i="28"/>
  <c r="B91" i="28"/>
  <c r="D90" i="28"/>
  <c r="G90" i="28" s="1"/>
  <c r="C90" i="28"/>
  <c r="E90" i="28" s="1"/>
  <c r="B90" i="28"/>
  <c r="G89" i="28"/>
  <c r="E89" i="28"/>
  <c r="D89" i="28"/>
  <c r="C89" i="28"/>
  <c r="B89" i="28"/>
  <c r="D88" i="28"/>
  <c r="G88" i="28" s="1"/>
  <c r="C88" i="28"/>
  <c r="E88" i="28" s="1"/>
  <c r="B88" i="28"/>
  <c r="G87" i="28"/>
  <c r="D87" i="28"/>
  <c r="C87" i="28"/>
  <c r="E87" i="28" s="1"/>
  <c r="B87" i="28"/>
  <c r="G86" i="28"/>
  <c r="E86" i="28"/>
  <c r="D86" i="28"/>
  <c r="C86" i="28"/>
  <c r="B86" i="28"/>
  <c r="D85" i="28"/>
  <c r="G85" i="28" s="1"/>
  <c r="C85" i="28"/>
  <c r="E85" i="28" s="1"/>
  <c r="B85" i="28"/>
  <c r="G84" i="28"/>
  <c r="E84" i="28"/>
  <c r="D84" i="28"/>
  <c r="C84" i="28"/>
  <c r="B84" i="28"/>
  <c r="E83" i="28"/>
  <c r="D83" i="28"/>
  <c r="G83" i="28" s="1"/>
  <c r="C83" i="28"/>
  <c r="B83" i="28"/>
  <c r="D82" i="28"/>
  <c r="G82" i="28" s="1"/>
  <c r="C82" i="28"/>
  <c r="E82" i="28" s="1"/>
  <c r="B82" i="28"/>
  <c r="G81" i="28"/>
  <c r="E81" i="28"/>
  <c r="D81" i="28"/>
  <c r="C81" i="28"/>
  <c r="B81" i="28"/>
  <c r="D80" i="28"/>
  <c r="G80" i="28" s="1"/>
  <c r="C80" i="28"/>
  <c r="E80" i="28" s="1"/>
  <c r="B80" i="28"/>
  <c r="G79" i="28"/>
  <c r="D79" i="28"/>
  <c r="C79" i="28"/>
  <c r="E79" i="28" s="1"/>
  <c r="B79" i="28"/>
  <c r="G78" i="28"/>
  <c r="E78" i="28"/>
  <c r="D78" i="28"/>
  <c r="C78" i="28"/>
  <c r="B78" i="28"/>
  <c r="D77" i="28"/>
  <c r="G77" i="28" s="1"/>
  <c r="C77" i="28"/>
  <c r="E77" i="28" s="1"/>
  <c r="B77" i="28"/>
  <c r="G76" i="28"/>
  <c r="E76" i="28"/>
  <c r="D76" i="28"/>
  <c r="C76" i="28"/>
  <c r="B76" i="28"/>
  <c r="E75" i="28"/>
  <c r="D75" i="28"/>
  <c r="G75" i="28" s="1"/>
  <c r="C75" i="28"/>
  <c r="B75" i="28"/>
  <c r="D74" i="28"/>
  <c r="G74" i="28" s="1"/>
  <c r="C74" i="28"/>
  <c r="E74" i="28" s="1"/>
  <c r="B74" i="28"/>
  <c r="G73" i="28"/>
  <c r="E73" i="28"/>
  <c r="D73" i="28"/>
  <c r="C73" i="28"/>
  <c r="B73" i="28"/>
  <c r="F72" i="28"/>
  <c r="E72" i="28"/>
  <c r="D72" i="28"/>
  <c r="G72" i="28" s="1"/>
  <c r="C72" i="28"/>
  <c r="B72" i="28"/>
  <c r="D71" i="28"/>
  <c r="G71" i="28" s="1"/>
  <c r="C71" i="28"/>
  <c r="E71" i="28" s="1"/>
  <c r="B71" i="28"/>
  <c r="G70" i="28"/>
  <c r="F70" i="28"/>
  <c r="E70" i="28"/>
  <c r="D70" i="28"/>
  <c r="C70" i="28"/>
  <c r="B70" i="28"/>
  <c r="D69" i="28"/>
  <c r="C69" i="28"/>
  <c r="B69" i="28"/>
  <c r="D68" i="28"/>
  <c r="C68" i="28"/>
  <c r="B68" i="28"/>
  <c r="D67" i="28"/>
  <c r="C67" i="28"/>
  <c r="B67" i="28"/>
  <c r="D66" i="28"/>
  <c r="C66" i="28"/>
  <c r="B66" i="28"/>
  <c r="D65" i="28"/>
  <c r="C65" i="28"/>
  <c r="B65" i="28"/>
  <c r="D64" i="28"/>
  <c r="C64" i="28"/>
  <c r="B64" i="28"/>
  <c r="D63" i="28"/>
  <c r="C63" i="28"/>
  <c r="B63" i="28"/>
  <c r="D62" i="28"/>
  <c r="C62" i="28"/>
  <c r="B62" i="28"/>
  <c r="D61" i="28"/>
  <c r="C61" i="28"/>
  <c r="B61" i="28"/>
  <c r="D60" i="28"/>
  <c r="C60" i="28"/>
  <c r="B60" i="28"/>
  <c r="D59" i="28"/>
  <c r="C59" i="28"/>
  <c r="B59" i="28"/>
  <c r="D58" i="28"/>
  <c r="C58" i="28"/>
  <c r="B58" i="28"/>
  <c r="D57" i="28"/>
  <c r="C57" i="28"/>
  <c r="B57" i="28"/>
  <c r="D56" i="28"/>
  <c r="C56" i="28"/>
  <c r="B56" i="28"/>
  <c r="D55" i="28"/>
  <c r="C55" i="28"/>
  <c r="B55" i="28"/>
  <c r="D54" i="28"/>
  <c r="C54" i="28"/>
  <c r="B54" i="28"/>
  <c r="D53" i="28"/>
  <c r="C53" i="28"/>
  <c r="B53" i="28"/>
  <c r="F52" i="28"/>
  <c r="D52" i="28"/>
  <c r="C52" i="28"/>
  <c r="B52" i="28"/>
  <c r="D51" i="28"/>
  <c r="C51" i="28"/>
  <c r="B51" i="28"/>
  <c r="D50" i="28"/>
  <c r="C50" i="28"/>
  <c r="B50" i="28"/>
  <c r="D49" i="28"/>
  <c r="C49" i="28"/>
  <c r="B49" i="28"/>
  <c r="D48" i="28"/>
  <c r="C48" i="28"/>
  <c r="B48" i="28"/>
  <c r="D47" i="28"/>
  <c r="C47" i="28"/>
  <c r="B47" i="28"/>
  <c r="D46" i="28"/>
  <c r="C46" i="28"/>
  <c r="B46" i="28"/>
  <c r="D45" i="28"/>
  <c r="C45" i="28"/>
  <c r="B45" i="28"/>
  <c r="D44" i="28"/>
  <c r="C44" i="28"/>
  <c r="B44" i="28"/>
  <c r="D43" i="28"/>
  <c r="C43" i="28"/>
  <c r="B43" i="28"/>
  <c r="D42" i="28"/>
  <c r="C42" i="28"/>
  <c r="B42" i="28"/>
  <c r="D41" i="28"/>
  <c r="C41" i="28"/>
  <c r="B41" i="28"/>
  <c r="D40" i="28"/>
  <c r="C40" i="28"/>
  <c r="B40" i="28"/>
  <c r="D39" i="28"/>
  <c r="C39" i="28"/>
  <c r="B39" i="28"/>
  <c r="D38" i="28"/>
  <c r="C38" i="28"/>
  <c r="B38" i="28"/>
  <c r="D37" i="28"/>
  <c r="C37" i="28"/>
  <c r="B37" i="28"/>
  <c r="D36" i="28"/>
  <c r="C36" i="28"/>
  <c r="B36" i="28"/>
  <c r="D35" i="28"/>
  <c r="C35" i="28"/>
  <c r="B35" i="28"/>
  <c r="D34" i="28"/>
  <c r="C34" i="28"/>
  <c r="B34" i="28"/>
  <c r="D33" i="28"/>
  <c r="C33" i="28"/>
  <c r="B33" i="28"/>
  <c r="D32" i="28"/>
  <c r="C32" i="28"/>
  <c r="B32" i="28"/>
  <c r="D31" i="28"/>
  <c r="C31" i="28"/>
  <c r="B31" i="28"/>
  <c r="D30" i="28"/>
  <c r="C30" i="28"/>
  <c r="B30" i="28"/>
  <c r="D29" i="28"/>
  <c r="C29" i="28"/>
  <c r="B29" i="28"/>
  <c r="D28" i="28"/>
  <c r="C28" i="28"/>
  <c r="B28" i="28"/>
  <c r="D27" i="28"/>
  <c r="C27" i="28"/>
  <c r="B27" i="28"/>
  <c r="D26" i="28"/>
  <c r="C26" i="28"/>
  <c r="B26" i="28"/>
  <c r="D25" i="28"/>
  <c r="C25" i="28"/>
  <c r="B25" i="28"/>
  <c r="D24" i="28"/>
  <c r="C24" i="28"/>
  <c r="B24" i="28"/>
  <c r="D23" i="28"/>
  <c r="C23" i="28"/>
  <c r="B23" i="28"/>
  <c r="D22" i="28"/>
  <c r="C22" i="28"/>
  <c r="B22" i="28"/>
  <c r="C21" i="28"/>
  <c r="B21" i="28"/>
  <c r="C20" i="28"/>
  <c r="B20" i="28"/>
  <c r="C19" i="28"/>
  <c r="B19" i="28"/>
  <c r="C18" i="28"/>
  <c r="B18" i="28"/>
  <c r="C17" i="28"/>
  <c r="B17" i="28"/>
  <c r="C16" i="28"/>
  <c r="B16" i="28"/>
  <c r="C15" i="28"/>
  <c r="B15" i="28"/>
  <c r="C14" i="28"/>
  <c r="B14" i="28"/>
  <c r="C13" i="28"/>
  <c r="B13" i="28"/>
  <c r="C12" i="28"/>
  <c r="B12" i="28"/>
  <c r="C11" i="28"/>
  <c r="B11" i="28"/>
  <c r="C10" i="28"/>
  <c r="B10" i="28"/>
  <c r="C9" i="28"/>
  <c r="B9" i="28"/>
  <c r="C8" i="28"/>
  <c r="B8" i="28"/>
  <c r="C7" i="28"/>
  <c r="B7" i="28"/>
  <c r="Q6" i="28"/>
  <c r="Q9" i="28" s="1"/>
  <c r="Q15" i="28" s="1"/>
  <c r="Q16" i="28" s="1"/>
  <c r="Q17" i="28" s="1"/>
  <c r="Q18" i="28" s="1"/>
  <c r="C6" i="28"/>
  <c r="B6" i="28"/>
  <c r="C5" i="28"/>
  <c r="B5" i="28"/>
  <c r="C4" i="28"/>
  <c r="B4" i="28"/>
  <c r="C3" i="28"/>
  <c r="B3" i="28"/>
  <c r="C2" i="28"/>
  <c r="B2" i="28"/>
  <c r="F70" i="30" l="1"/>
  <c r="Q18" i="27"/>
  <c r="G71" i="27"/>
  <c r="G72" i="27"/>
  <c r="G73" i="27"/>
  <c r="G74" i="27"/>
  <c r="G75" i="27"/>
  <c r="G76" i="27"/>
  <c r="G77" i="27"/>
  <c r="G78" i="27"/>
  <c r="G79" i="27"/>
  <c r="G80" i="27"/>
  <c r="G81" i="27"/>
  <c r="G82" i="27"/>
  <c r="G83" i="27"/>
  <c r="G84" i="27"/>
  <c r="G85" i="27"/>
  <c r="G86" i="27"/>
  <c r="G87" i="27"/>
  <c r="G88" i="27"/>
  <c r="G89" i="27"/>
  <c r="G90" i="27"/>
  <c r="G91" i="27"/>
  <c r="G92" i="27"/>
  <c r="G93" i="27"/>
  <c r="G94" i="27"/>
  <c r="G95" i="27"/>
  <c r="G96" i="27"/>
  <c r="G97" i="27"/>
  <c r="G98" i="27"/>
  <c r="G99" i="27"/>
  <c r="G100" i="27"/>
  <c r="G101" i="27"/>
  <c r="G102" i="27"/>
  <c r="G103" i="27"/>
  <c r="G104" i="27"/>
  <c r="G105" i="27"/>
  <c r="G106" i="27"/>
  <c r="G107" i="27"/>
  <c r="D107" i="27"/>
  <c r="C107" i="27"/>
  <c r="E107" i="27" s="1"/>
  <c r="B107" i="27"/>
  <c r="D106" i="27"/>
  <c r="C106" i="27"/>
  <c r="E106" i="27" s="1"/>
  <c r="B106" i="27"/>
  <c r="E105" i="27"/>
  <c r="D105" i="27"/>
  <c r="C105" i="27"/>
  <c r="B105" i="27"/>
  <c r="D104" i="27"/>
  <c r="C104" i="27"/>
  <c r="E104" i="27" s="1"/>
  <c r="B104" i="27"/>
  <c r="E103" i="27"/>
  <c r="D103" i="27"/>
  <c r="C103" i="27"/>
  <c r="B103" i="27"/>
  <c r="D102" i="27"/>
  <c r="C102" i="27"/>
  <c r="E102" i="27" s="1"/>
  <c r="B102" i="27"/>
  <c r="E101" i="27"/>
  <c r="D101" i="27"/>
  <c r="C101" i="27"/>
  <c r="B101" i="27"/>
  <c r="D100" i="27"/>
  <c r="C100" i="27"/>
  <c r="E100" i="27" s="1"/>
  <c r="B100" i="27"/>
  <c r="E99" i="27"/>
  <c r="D99" i="27"/>
  <c r="C99" i="27"/>
  <c r="B99" i="27"/>
  <c r="D98" i="27"/>
  <c r="C98" i="27"/>
  <c r="E98" i="27" s="1"/>
  <c r="B98" i="27"/>
  <c r="E97" i="27"/>
  <c r="D97" i="27"/>
  <c r="C97" i="27"/>
  <c r="B97" i="27"/>
  <c r="D96" i="27"/>
  <c r="C96" i="27"/>
  <c r="E96" i="27" s="1"/>
  <c r="B96" i="27"/>
  <c r="E95" i="27"/>
  <c r="D95" i="27"/>
  <c r="C95" i="27"/>
  <c r="B95" i="27"/>
  <c r="D94" i="27"/>
  <c r="C94" i="27"/>
  <c r="E94" i="27" s="1"/>
  <c r="B94" i="27"/>
  <c r="E93" i="27"/>
  <c r="D93" i="27"/>
  <c r="C93" i="27"/>
  <c r="B93" i="27"/>
  <c r="D92" i="27"/>
  <c r="C92" i="27"/>
  <c r="E92" i="27" s="1"/>
  <c r="B92" i="27"/>
  <c r="E91" i="27"/>
  <c r="D91" i="27"/>
  <c r="C91" i="27"/>
  <c r="B91" i="27"/>
  <c r="D90" i="27"/>
  <c r="C90" i="27"/>
  <c r="E90" i="27" s="1"/>
  <c r="B90" i="27"/>
  <c r="E89" i="27"/>
  <c r="D89" i="27"/>
  <c r="C89" i="27"/>
  <c r="B89" i="27"/>
  <c r="D88" i="27"/>
  <c r="C88" i="27"/>
  <c r="E88" i="27" s="1"/>
  <c r="B88" i="27"/>
  <c r="E87" i="27"/>
  <c r="D87" i="27"/>
  <c r="C87" i="27"/>
  <c r="B87" i="27"/>
  <c r="D86" i="27"/>
  <c r="C86" i="27"/>
  <c r="E86" i="27" s="1"/>
  <c r="B86" i="27"/>
  <c r="E85" i="27"/>
  <c r="D85" i="27"/>
  <c r="C85" i="27"/>
  <c r="B85" i="27"/>
  <c r="D84" i="27"/>
  <c r="C84" i="27"/>
  <c r="E84" i="27" s="1"/>
  <c r="B84" i="27"/>
  <c r="E83" i="27"/>
  <c r="D83" i="27"/>
  <c r="C83" i="27"/>
  <c r="B83" i="27"/>
  <c r="D82" i="27"/>
  <c r="C82" i="27"/>
  <c r="E82" i="27" s="1"/>
  <c r="B82" i="27"/>
  <c r="E81" i="27"/>
  <c r="D81" i="27"/>
  <c r="C81" i="27"/>
  <c r="B81" i="27"/>
  <c r="D80" i="27"/>
  <c r="C80" i="27"/>
  <c r="E80" i="27" s="1"/>
  <c r="B80" i="27"/>
  <c r="E79" i="27"/>
  <c r="D79" i="27"/>
  <c r="C79" i="27"/>
  <c r="B79" i="27"/>
  <c r="D78" i="27"/>
  <c r="C78" i="27"/>
  <c r="E78" i="27" s="1"/>
  <c r="B78" i="27"/>
  <c r="E77" i="27"/>
  <c r="D77" i="27"/>
  <c r="C77" i="27"/>
  <c r="B77" i="27"/>
  <c r="D76" i="27"/>
  <c r="C76" i="27"/>
  <c r="E76" i="27" s="1"/>
  <c r="B76" i="27"/>
  <c r="E75" i="27"/>
  <c r="D75" i="27"/>
  <c r="C75" i="27"/>
  <c r="B75" i="27"/>
  <c r="D74" i="27"/>
  <c r="C74" i="27"/>
  <c r="E74" i="27" s="1"/>
  <c r="B74" i="27"/>
  <c r="E73" i="27"/>
  <c r="D73" i="27"/>
  <c r="C73" i="27"/>
  <c r="B73" i="27"/>
  <c r="E72" i="27"/>
  <c r="D72" i="27"/>
  <c r="F72" i="27" s="1"/>
  <c r="C72" i="27"/>
  <c r="B72" i="27"/>
  <c r="E71" i="27"/>
  <c r="D71" i="27"/>
  <c r="C71" i="27"/>
  <c r="B71" i="27"/>
  <c r="G70" i="27"/>
  <c r="F70" i="27"/>
  <c r="E70" i="27"/>
  <c r="D70" i="27"/>
  <c r="C70" i="27"/>
  <c r="B70" i="27"/>
  <c r="D69" i="27"/>
  <c r="C69" i="27"/>
  <c r="B69" i="27"/>
  <c r="D68" i="27"/>
  <c r="C68" i="27"/>
  <c r="B68" i="27"/>
  <c r="D67" i="27"/>
  <c r="C67" i="27"/>
  <c r="B67" i="27"/>
  <c r="D66" i="27"/>
  <c r="C66" i="27"/>
  <c r="B66" i="27"/>
  <c r="D65" i="27"/>
  <c r="C65" i="27"/>
  <c r="B65" i="27"/>
  <c r="D64" i="27"/>
  <c r="C64" i="27"/>
  <c r="B64" i="27"/>
  <c r="D63" i="27"/>
  <c r="C63" i="27"/>
  <c r="B63" i="27"/>
  <c r="D62" i="27"/>
  <c r="C62" i="27"/>
  <c r="B62" i="27"/>
  <c r="D61" i="27"/>
  <c r="C61" i="27"/>
  <c r="B61" i="27"/>
  <c r="D60" i="27"/>
  <c r="C60" i="27"/>
  <c r="B60" i="27"/>
  <c r="D59" i="27"/>
  <c r="C59" i="27"/>
  <c r="B59" i="27"/>
  <c r="D58" i="27"/>
  <c r="C58" i="27"/>
  <c r="B58" i="27"/>
  <c r="D57" i="27"/>
  <c r="C57" i="27"/>
  <c r="B57" i="27"/>
  <c r="D56" i="27"/>
  <c r="C56" i="27"/>
  <c r="B56" i="27"/>
  <c r="D55" i="27"/>
  <c r="C55" i="27"/>
  <c r="B55" i="27"/>
  <c r="D54" i="27"/>
  <c r="C54" i="27"/>
  <c r="B54" i="27"/>
  <c r="D53" i="27"/>
  <c r="C53" i="27"/>
  <c r="B53" i="27"/>
  <c r="F52" i="27"/>
  <c r="D52" i="27"/>
  <c r="C52" i="27"/>
  <c r="B52" i="27"/>
  <c r="D51" i="27"/>
  <c r="C51" i="27"/>
  <c r="B51" i="27"/>
  <c r="D50" i="27"/>
  <c r="C50" i="27"/>
  <c r="B50" i="27"/>
  <c r="D49" i="27"/>
  <c r="C49" i="27"/>
  <c r="B49" i="27"/>
  <c r="D48" i="27"/>
  <c r="C48" i="27"/>
  <c r="B48" i="27"/>
  <c r="D47" i="27"/>
  <c r="C47" i="27"/>
  <c r="B47" i="27"/>
  <c r="D46" i="27"/>
  <c r="C46" i="27"/>
  <c r="B46" i="27"/>
  <c r="D45" i="27"/>
  <c r="C45" i="27"/>
  <c r="B45" i="27"/>
  <c r="D44" i="27"/>
  <c r="C44" i="27"/>
  <c r="B44" i="27"/>
  <c r="D43" i="27"/>
  <c r="C43" i="27"/>
  <c r="B43" i="27"/>
  <c r="D42" i="27"/>
  <c r="C42" i="27"/>
  <c r="B42" i="27"/>
  <c r="D41" i="27"/>
  <c r="C41" i="27"/>
  <c r="B41" i="27"/>
  <c r="D40" i="27"/>
  <c r="C40" i="27"/>
  <c r="B40" i="27"/>
  <c r="D39" i="27"/>
  <c r="C39" i="27"/>
  <c r="B39" i="27"/>
  <c r="D38" i="27"/>
  <c r="C38" i="27"/>
  <c r="B38" i="27"/>
  <c r="D37" i="27"/>
  <c r="C37" i="27"/>
  <c r="B37" i="27"/>
  <c r="D36" i="27"/>
  <c r="C36" i="27"/>
  <c r="B36" i="27"/>
  <c r="D35" i="27"/>
  <c r="C35" i="27"/>
  <c r="B35" i="27"/>
  <c r="D34" i="27"/>
  <c r="C34" i="27"/>
  <c r="B34" i="27"/>
  <c r="D33" i="27"/>
  <c r="C33" i="27"/>
  <c r="B33" i="27"/>
  <c r="D32" i="27"/>
  <c r="C32" i="27"/>
  <c r="B32" i="27"/>
  <c r="D31" i="27"/>
  <c r="C31" i="27"/>
  <c r="B31" i="27"/>
  <c r="D30" i="27"/>
  <c r="C30" i="27"/>
  <c r="B30" i="27"/>
  <c r="D29" i="27"/>
  <c r="C29" i="27"/>
  <c r="B29" i="27"/>
  <c r="D28" i="27"/>
  <c r="C28" i="27"/>
  <c r="B28" i="27"/>
  <c r="D27" i="27"/>
  <c r="C27" i="27"/>
  <c r="B27" i="27"/>
  <c r="D26" i="27"/>
  <c r="C26" i="27"/>
  <c r="B26" i="27"/>
  <c r="D25" i="27"/>
  <c r="C25" i="27"/>
  <c r="B25" i="27"/>
  <c r="D24" i="27"/>
  <c r="C24" i="27"/>
  <c r="B24" i="27"/>
  <c r="D23" i="27"/>
  <c r="C23" i="27"/>
  <c r="B23" i="27"/>
  <c r="D22" i="27"/>
  <c r="C22" i="27"/>
  <c r="B22" i="27"/>
  <c r="C21" i="27"/>
  <c r="B21" i="27"/>
  <c r="C20" i="27"/>
  <c r="B20" i="27"/>
  <c r="C19" i="27"/>
  <c r="B19" i="27"/>
  <c r="C18" i="27"/>
  <c r="B18" i="27"/>
  <c r="C17" i="27"/>
  <c r="B17" i="27"/>
  <c r="C16" i="27"/>
  <c r="B16" i="27"/>
  <c r="C15" i="27"/>
  <c r="B15" i="27"/>
  <c r="C14" i="27"/>
  <c r="B14" i="27"/>
  <c r="C13" i="27"/>
  <c r="B13" i="27"/>
  <c r="C12" i="27"/>
  <c r="B12" i="27"/>
  <c r="C11" i="27"/>
  <c r="B11" i="27"/>
  <c r="C10" i="27"/>
  <c r="B10" i="27"/>
  <c r="C9" i="27"/>
  <c r="B9" i="27"/>
  <c r="C8" i="27"/>
  <c r="B8" i="27"/>
  <c r="C7" i="27"/>
  <c r="B7" i="27"/>
  <c r="Q6" i="27"/>
  <c r="Q9" i="27" s="1"/>
  <c r="Q15" i="27" s="1"/>
  <c r="Q16" i="27" s="1"/>
  <c r="Q17" i="27" s="1"/>
  <c r="C6" i="27"/>
  <c r="B6" i="27"/>
  <c r="C5" i="27"/>
  <c r="B5" i="27"/>
  <c r="C4" i="27"/>
  <c r="B4" i="27"/>
  <c r="C3" i="27"/>
  <c r="B3" i="27"/>
  <c r="C2" i="27"/>
  <c r="B2" i="27"/>
  <c r="G78" i="26" l="1"/>
  <c r="G71" i="26"/>
  <c r="G72" i="26"/>
  <c r="G73" i="26"/>
  <c r="G74" i="26"/>
  <c r="G75" i="26"/>
  <c r="G76" i="26"/>
  <c r="G77" i="26"/>
  <c r="F78" i="26"/>
  <c r="D107" i="26"/>
  <c r="C107" i="26"/>
  <c r="E107" i="26" s="1"/>
  <c r="B107" i="26"/>
  <c r="E106" i="26"/>
  <c r="D106" i="26"/>
  <c r="C106" i="26"/>
  <c r="B106" i="26"/>
  <c r="E105" i="26"/>
  <c r="D105" i="26"/>
  <c r="C105" i="26"/>
  <c r="B105" i="26"/>
  <c r="E104" i="26"/>
  <c r="D104" i="26"/>
  <c r="C104" i="26"/>
  <c r="B104" i="26"/>
  <c r="E103" i="26"/>
  <c r="D103" i="26"/>
  <c r="C103" i="26"/>
  <c r="B103" i="26"/>
  <c r="E102" i="26"/>
  <c r="D102" i="26"/>
  <c r="C102" i="26"/>
  <c r="B102" i="26"/>
  <c r="E101" i="26"/>
  <c r="D101" i="26"/>
  <c r="C101" i="26"/>
  <c r="B101" i="26"/>
  <c r="E100" i="26"/>
  <c r="D100" i="26"/>
  <c r="C100" i="26"/>
  <c r="B100" i="26"/>
  <c r="E99" i="26"/>
  <c r="D99" i="26"/>
  <c r="C99" i="26"/>
  <c r="B99" i="26"/>
  <c r="E98" i="26"/>
  <c r="D98" i="26"/>
  <c r="C98" i="26"/>
  <c r="B98" i="26"/>
  <c r="E97" i="26"/>
  <c r="D97" i="26"/>
  <c r="C97" i="26"/>
  <c r="B97" i="26"/>
  <c r="E96" i="26"/>
  <c r="D96" i="26"/>
  <c r="C96" i="26"/>
  <c r="B96" i="26"/>
  <c r="E95" i="26"/>
  <c r="D95" i="26"/>
  <c r="C95" i="26"/>
  <c r="B95" i="26"/>
  <c r="E94" i="26"/>
  <c r="D94" i="26"/>
  <c r="C94" i="26"/>
  <c r="B94" i="26"/>
  <c r="E93" i="26"/>
  <c r="D93" i="26"/>
  <c r="C93" i="26"/>
  <c r="B93" i="26"/>
  <c r="E92" i="26"/>
  <c r="D92" i="26"/>
  <c r="C92" i="26"/>
  <c r="B92" i="26"/>
  <c r="E91" i="26"/>
  <c r="D91" i="26"/>
  <c r="C91" i="26"/>
  <c r="B91" i="26"/>
  <c r="E90" i="26"/>
  <c r="D90" i="26"/>
  <c r="C90" i="26"/>
  <c r="B90" i="26"/>
  <c r="E89" i="26"/>
  <c r="D89" i="26"/>
  <c r="C89" i="26"/>
  <c r="B89" i="26"/>
  <c r="E88" i="26"/>
  <c r="D88" i="26"/>
  <c r="C88" i="26"/>
  <c r="B88" i="26"/>
  <c r="E87" i="26"/>
  <c r="D87" i="26"/>
  <c r="C87" i="26"/>
  <c r="B87" i="26"/>
  <c r="E86" i="26"/>
  <c r="D86" i="26"/>
  <c r="C86" i="26"/>
  <c r="B86" i="26"/>
  <c r="E85" i="26"/>
  <c r="D85" i="26"/>
  <c r="C85" i="26"/>
  <c r="B85" i="26"/>
  <c r="E84" i="26"/>
  <c r="D84" i="26"/>
  <c r="C84" i="26"/>
  <c r="B84" i="26"/>
  <c r="E83" i="26"/>
  <c r="D83" i="26"/>
  <c r="C83" i="26"/>
  <c r="B83" i="26"/>
  <c r="E82" i="26"/>
  <c r="D82" i="26"/>
  <c r="C82" i="26"/>
  <c r="B82" i="26"/>
  <c r="E81" i="26"/>
  <c r="D81" i="26"/>
  <c r="C81" i="26"/>
  <c r="B81" i="26"/>
  <c r="E80" i="26"/>
  <c r="D80" i="26"/>
  <c r="C80" i="26"/>
  <c r="B80" i="26"/>
  <c r="E79" i="26"/>
  <c r="D79" i="26"/>
  <c r="C79" i="26"/>
  <c r="B79" i="26"/>
  <c r="E78" i="26"/>
  <c r="D78" i="26"/>
  <c r="C78" i="26"/>
  <c r="B78" i="26"/>
  <c r="D77" i="26"/>
  <c r="C77" i="26"/>
  <c r="B77" i="26"/>
  <c r="D76" i="26"/>
  <c r="C76" i="26"/>
  <c r="B76" i="26"/>
  <c r="D75" i="26"/>
  <c r="C75" i="26"/>
  <c r="B75" i="26"/>
  <c r="D74" i="26"/>
  <c r="C74" i="26"/>
  <c r="B74" i="26"/>
  <c r="D73" i="26"/>
  <c r="C73" i="26"/>
  <c r="B73" i="26"/>
  <c r="F72" i="26"/>
  <c r="D72" i="26"/>
  <c r="C72" i="26"/>
  <c r="B72" i="26"/>
  <c r="D71" i="26"/>
  <c r="C71" i="26"/>
  <c r="B71" i="26"/>
  <c r="G70" i="26"/>
  <c r="D70" i="26"/>
  <c r="C70" i="26"/>
  <c r="B70" i="26"/>
  <c r="D69" i="26"/>
  <c r="G69" i="26" s="1"/>
  <c r="C69" i="26"/>
  <c r="B69" i="26"/>
  <c r="G68" i="26"/>
  <c r="D68" i="26"/>
  <c r="C68" i="26"/>
  <c r="B68" i="26"/>
  <c r="D67" i="26"/>
  <c r="G67" i="26" s="1"/>
  <c r="C67" i="26"/>
  <c r="B67" i="26"/>
  <c r="G66" i="26"/>
  <c r="D66" i="26"/>
  <c r="C66" i="26"/>
  <c r="B66" i="26"/>
  <c r="D65" i="26"/>
  <c r="G65" i="26" s="1"/>
  <c r="C65" i="26"/>
  <c r="B65" i="26"/>
  <c r="G64" i="26"/>
  <c r="D64" i="26"/>
  <c r="C64" i="26"/>
  <c r="B64" i="26"/>
  <c r="D63" i="26"/>
  <c r="G63" i="26" s="1"/>
  <c r="C63" i="26"/>
  <c r="B63" i="26"/>
  <c r="G62" i="26"/>
  <c r="D62" i="26"/>
  <c r="C62" i="26"/>
  <c r="B62" i="26"/>
  <c r="D61" i="26"/>
  <c r="G61" i="26" s="1"/>
  <c r="C61" i="26"/>
  <c r="B61" i="26"/>
  <c r="G60" i="26"/>
  <c r="D60" i="26"/>
  <c r="C60" i="26"/>
  <c r="B60" i="26"/>
  <c r="D59" i="26"/>
  <c r="G59" i="26" s="1"/>
  <c r="C59" i="26"/>
  <c r="B59" i="26"/>
  <c r="G58" i="26"/>
  <c r="D58" i="26"/>
  <c r="C58" i="26"/>
  <c r="B58" i="26"/>
  <c r="D57" i="26"/>
  <c r="G57" i="26" s="1"/>
  <c r="C57" i="26"/>
  <c r="B57" i="26"/>
  <c r="G56" i="26"/>
  <c r="D56" i="26"/>
  <c r="C56" i="26"/>
  <c r="B56" i="26"/>
  <c r="D55" i="26"/>
  <c r="G55" i="26" s="1"/>
  <c r="C55" i="26"/>
  <c r="B55" i="26"/>
  <c r="D54" i="26"/>
  <c r="G54" i="26" s="1"/>
  <c r="C54" i="26"/>
  <c r="B54" i="26"/>
  <c r="D53" i="26"/>
  <c r="G53" i="26" s="1"/>
  <c r="C53" i="26"/>
  <c r="B53" i="26"/>
  <c r="F52" i="26"/>
  <c r="D52" i="26"/>
  <c r="G52" i="26" s="1"/>
  <c r="C52" i="26"/>
  <c r="B52" i="26"/>
  <c r="G51" i="26"/>
  <c r="D51" i="26"/>
  <c r="C51" i="26"/>
  <c r="B51" i="26"/>
  <c r="D50" i="26"/>
  <c r="G50" i="26" s="1"/>
  <c r="C50" i="26"/>
  <c r="B50" i="26"/>
  <c r="G49" i="26"/>
  <c r="D49" i="26"/>
  <c r="C49" i="26"/>
  <c r="B49" i="26"/>
  <c r="D48" i="26"/>
  <c r="G48" i="26" s="1"/>
  <c r="C48" i="26"/>
  <c r="B48" i="26"/>
  <c r="G47" i="26"/>
  <c r="D47" i="26"/>
  <c r="C47" i="26"/>
  <c r="B47" i="26"/>
  <c r="D46" i="26"/>
  <c r="G46" i="26" s="1"/>
  <c r="C46" i="26"/>
  <c r="B46" i="26"/>
  <c r="G45" i="26"/>
  <c r="D45" i="26"/>
  <c r="C45" i="26"/>
  <c r="B45" i="26"/>
  <c r="D44" i="26"/>
  <c r="G44" i="26" s="1"/>
  <c r="C44" i="26"/>
  <c r="B44" i="26"/>
  <c r="G43" i="26"/>
  <c r="D43" i="26"/>
  <c r="C43" i="26"/>
  <c r="B43" i="26"/>
  <c r="D42" i="26"/>
  <c r="G42" i="26" s="1"/>
  <c r="C42" i="26"/>
  <c r="B42" i="26"/>
  <c r="G41" i="26"/>
  <c r="D41" i="26"/>
  <c r="C41" i="26"/>
  <c r="B41" i="26"/>
  <c r="D40" i="26"/>
  <c r="G40" i="26" s="1"/>
  <c r="C40" i="26"/>
  <c r="B40" i="26"/>
  <c r="G39" i="26"/>
  <c r="D39" i="26"/>
  <c r="C39" i="26"/>
  <c r="B39" i="26"/>
  <c r="D38" i="26"/>
  <c r="G38" i="26" s="1"/>
  <c r="C38" i="26"/>
  <c r="B38" i="26"/>
  <c r="G37" i="26"/>
  <c r="D37" i="26"/>
  <c r="C37" i="26"/>
  <c r="B37" i="26"/>
  <c r="D36" i="26"/>
  <c r="G36" i="26" s="1"/>
  <c r="C36" i="26"/>
  <c r="B36" i="26"/>
  <c r="G35" i="26"/>
  <c r="D35" i="26"/>
  <c r="C35" i="26"/>
  <c r="B35" i="26"/>
  <c r="D34" i="26"/>
  <c r="G34" i="26" s="1"/>
  <c r="C34" i="26"/>
  <c r="B34" i="26"/>
  <c r="G33" i="26"/>
  <c r="D33" i="26"/>
  <c r="C33" i="26"/>
  <c r="B33" i="26"/>
  <c r="D32" i="26"/>
  <c r="G32" i="26" s="1"/>
  <c r="C32" i="26"/>
  <c r="B32" i="26"/>
  <c r="G31" i="26"/>
  <c r="D31" i="26"/>
  <c r="C31" i="26"/>
  <c r="B31" i="26"/>
  <c r="D30" i="26"/>
  <c r="G30" i="26" s="1"/>
  <c r="C30" i="26"/>
  <c r="B30" i="26"/>
  <c r="G29" i="26"/>
  <c r="D29" i="26"/>
  <c r="C29" i="26"/>
  <c r="B29" i="26"/>
  <c r="D28" i="26"/>
  <c r="G28" i="26" s="1"/>
  <c r="C28" i="26"/>
  <c r="B28" i="26"/>
  <c r="G27" i="26"/>
  <c r="D27" i="26"/>
  <c r="C27" i="26"/>
  <c r="B27" i="26"/>
  <c r="D26" i="26"/>
  <c r="G26" i="26" s="1"/>
  <c r="C26" i="26"/>
  <c r="B26" i="26"/>
  <c r="G25" i="26"/>
  <c r="D25" i="26"/>
  <c r="C25" i="26"/>
  <c r="B25" i="26"/>
  <c r="D24" i="26"/>
  <c r="G24" i="26" s="1"/>
  <c r="C24" i="26"/>
  <c r="B24" i="26"/>
  <c r="G23" i="26"/>
  <c r="D23" i="26"/>
  <c r="C23" i="26"/>
  <c r="B23" i="26"/>
  <c r="D22" i="26"/>
  <c r="G22" i="26" s="1"/>
  <c r="C22" i="26"/>
  <c r="B22" i="26"/>
  <c r="C21" i="26"/>
  <c r="B21" i="26"/>
  <c r="C20" i="26"/>
  <c r="B20" i="26"/>
  <c r="C19" i="26"/>
  <c r="B19" i="26"/>
  <c r="C18" i="26"/>
  <c r="B18" i="26"/>
  <c r="C17" i="26"/>
  <c r="B17" i="26"/>
  <c r="C16" i="26"/>
  <c r="B16" i="26"/>
  <c r="C15" i="26"/>
  <c r="B15" i="26"/>
  <c r="C14" i="26"/>
  <c r="B14" i="26"/>
  <c r="C13" i="26"/>
  <c r="B13" i="26"/>
  <c r="C12" i="26"/>
  <c r="B12" i="26"/>
  <c r="C11" i="26"/>
  <c r="B11" i="26"/>
  <c r="C10" i="26"/>
  <c r="B10" i="26"/>
  <c r="C9" i="26"/>
  <c r="B9" i="26"/>
  <c r="C8" i="26"/>
  <c r="B8" i="26"/>
  <c r="C7" i="26"/>
  <c r="B7" i="26"/>
  <c r="Q6" i="26"/>
  <c r="Q9" i="26" s="1"/>
  <c r="Q15" i="26" s="1"/>
  <c r="Q16" i="26" s="1"/>
  <c r="Q17" i="26" s="1"/>
  <c r="C6" i="26"/>
  <c r="B6" i="26"/>
  <c r="C5" i="26"/>
  <c r="B5" i="26"/>
  <c r="C4" i="26"/>
  <c r="B4" i="26"/>
  <c r="C3" i="26"/>
  <c r="B3" i="26"/>
  <c r="C2" i="26"/>
  <c r="B2" i="26"/>
  <c r="Q17" i="24"/>
  <c r="Q16" i="24"/>
  <c r="Q15" i="24"/>
  <c r="B3" i="24" l="1"/>
  <c r="B4" i="24"/>
  <c r="B5" i="24"/>
  <c r="B6" i="24"/>
  <c r="B7" i="24"/>
  <c r="B8" i="24"/>
  <c r="B9" i="24"/>
  <c r="B10" i="24"/>
  <c r="B11" i="24"/>
  <c r="B12" i="24"/>
  <c r="B13" i="24"/>
  <c r="B14" i="24"/>
  <c r="B15" i="24"/>
  <c r="B16" i="24"/>
  <c r="B17" i="24"/>
  <c r="B18" i="24"/>
  <c r="B19" i="24"/>
  <c r="B20" i="24"/>
  <c r="B21" i="24"/>
  <c r="B22" i="24"/>
  <c r="B23" i="24"/>
  <c r="B24" i="24"/>
  <c r="B25" i="24"/>
  <c r="B26" i="24"/>
  <c r="B27" i="24"/>
  <c r="B28" i="24"/>
  <c r="B29" i="24"/>
  <c r="B30" i="24"/>
  <c r="B31" i="24"/>
  <c r="B32" i="24"/>
  <c r="B33" i="24"/>
  <c r="B34" i="24"/>
  <c r="B35" i="24"/>
  <c r="B36" i="24"/>
  <c r="B37" i="24"/>
  <c r="B38" i="24"/>
  <c r="B39" i="24"/>
  <c r="B40" i="24"/>
  <c r="B41" i="24"/>
  <c r="B42" i="24"/>
  <c r="B43" i="24"/>
  <c r="B44" i="24"/>
  <c r="B45" i="24"/>
  <c r="B46" i="24"/>
  <c r="B47" i="24"/>
  <c r="B48" i="24"/>
  <c r="B49" i="24"/>
  <c r="B50" i="24"/>
  <c r="B51" i="24"/>
  <c r="B52" i="24"/>
  <c r="B53" i="24"/>
  <c r="B54" i="24"/>
  <c r="B55" i="24"/>
  <c r="B56" i="24"/>
  <c r="B57" i="24"/>
  <c r="B58" i="24"/>
  <c r="B59" i="24"/>
  <c r="B60" i="24"/>
  <c r="B61" i="24"/>
  <c r="B62" i="24"/>
  <c r="B63" i="24"/>
  <c r="B64" i="24"/>
  <c r="B65" i="24"/>
  <c r="B66" i="24"/>
  <c r="B67" i="24"/>
  <c r="B68" i="24"/>
  <c r="B69" i="24"/>
  <c r="B70" i="24"/>
  <c r="B71" i="24"/>
  <c r="B72" i="24"/>
  <c r="B73" i="24"/>
  <c r="B74" i="24"/>
  <c r="B75" i="24"/>
  <c r="B76" i="24"/>
  <c r="B77" i="24"/>
  <c r="B78" i="24"/>
  <c r="B79" i="24"/>
  <c r="B80" i="24"/>
  <c r="B81" i="24"/>
  <c r="B82" i="24"/>
  <c r="B83" i="24"/>
  <c r="B84" i="24"/>
  <c r="B85" i="24"/>
  <c r="B86" i="24"/>
  <c r="B87" i="24"/>
  <c r="B88" i="24"/>
  <c r="B89" i="24"/>
  <c r="B90" i="24"/>
  <c r="B91" i="24"/>
  <c r="B92" i="24"/>
  <c r="B93" i="24"/>
  <c r="B94" i="24"/>
  <c r="B95" i="24"/>
  <c r="B96" i="24"/>
  <c r="B97" i="24"/>
  <c r="B98" i="24"/>
  <c r="B99" i="24"/>
  <c r="B100" i="24"/>
  <c r="B101" i="24"/>
  <c r="B102" i="24"/>
  <c r="B103" i="24"/>
  <c r="B104" i="24"/>
  <c r="B105" i="24"/>
  <c r="B106" i="24"/>
  <c r="B107" i="24"/>
  <c r="B2" i="24"/>
  <c r="F70" i="24"/>
  <c r="G22" i="24"/>
  <c r="G70" i="24"/>
  <c r="G53" i="24"/>
  <c r="G54" i="24"/>
  <c r="G55" i="24"/>
  <c r="G56" i="24"/>
  <c r="G57" i="24"/>
  <c r="G58" i="24"/>
  <c r="G59" i="24"/>
  <c r="G60" i="24"/>
  <c r="G61" i="24"/>
  <c r="G62" i="24"/>
  <c r="G63" i="24"/>
  <c r="G64" i="24"/>
  <c r="G65" i="24"/>
  <c r="G66" i="24"/>
  <c r="G67" i="24"/>
  <c r="G68" i="24"/>
  <c r="G69" i="24"/>
  <c r="G35" i="24"/>
  <c r="G36" i="24"/>
  <c r="G37" i="24"/>
  <c r="G38" i="24"/>
  <c r="G39" i="24"/>
  <c r="G40" i="24"/>
  <c r="G41" i="24"/>
  <c r="G42" i="24"/>
  <c r="G43" i="24"/>
  <c r="G44" i="24"/>
  <c r="G45" i="24"/>
  <c r="G46" i="24"/>
  <c r="G47" i="24"/>
  <c r="G48" i="24"/>
  <c r="G49" i="24"/>
  <c r="G50" i="24"/>
  <c r="G51" i="24"/>
  <c r="G52" i="24"/>
  <c r="G23" i="24"/>
  <c r="G24" i="24"/>
  <c r="G25" i="24"/>
  <c r="G26" i="24"/>
  <c r="G27" i="24"/>
  <c r="G28" i="24"/>
  <c r="G29" i="24"/>
  <c r="G30" i="24"/>
  <c r="G31" i="24"/>
  <c r="G32" i="24"/>
  <c r="G33" i="24"/>
  <c r="G34" i="24"/>
  <c r="D107" i="25"/>
  <c r="C107" i="25"/>
  <c r="B107" i="25"/>
  <c r="C106" i="25"/>
  <c r="D106" i="25" s="1"/>
  <c r="B106" i="25"/>
  <c r="C105" i="25"/>
  <c r="D105" i="25" s="1"/>
  <c r="B105" i="25"/>
  <c r="D104" i="25"/>
  <c r="C104" i="25"/>
  <c r="B104" i="25"/>
  <c r="C103" i="25"/>
  <c r="D103" i="25" s="1"/>
  <c r="B103" i="25"/>
  <c r="C102" i="25"/>
  <c r="D102" i="25" s="1"/>
  <c r="B102" i="25"/>
  <c r="D101" i="25"/>
  <c r="C101" i="25"/>
  <c r="B101" i="25"/>
  <c r="D100" i="25"/>
  <c r="C100" i="25"/>
  <c r="B100" i="25"/>
  <c r="D99" i="25"/>
  <c r="C99" i="25"/>
  <c r="B99" i="25"/>
  <c r="C98" i="25"/>
  <c r="D98" i="25" s="1"/>
  <c r="B98" i="25"/>
  <c r="C97" i="25"/>
  <c r="D97" i="25" s="1"/>
  <c r="B97" i="25"/>
  <c r="D96" i="25"/>
  <c r="C96" i="25"/>
  <c r="B96" i="25"/>
  <c r="C95" i="25"/>
  <c r="D95" i="25" s="1"/>
  <c r="B95" i="25"/>
  <c r="C94" i="25"/>
  <c r="D94" i="25" s="1"/>
  <c r="B94" i="25"/>
  <c r="D93" i="25"/>
  <c r="C93" i="25"/>
  <c r="B93" i="25"/>
  <c r="D92" i="25"/>
  <c r="C92" i="25"/>
  <c r="B92" i="25"/>
  <c r="D91" i="25"/>
  <c r="C91" i="25"/>
  <c r="B91" i="25"/>
  <c r="C90" i="25"/>
  <c r="D90" i="25" s="1"/>
  <c r="B90" i="25"/>
  <c r="C89" i="25"/>
  <c r="D89" i="25" s="1"/>
  <c r="B89" i="25"/>
  <c r="D88" i="25"/>
  <c r="C88" i="25"/>
  <c r="B88" i="25"/>
  <c r="C87" i="25"/>
  <c r="D87" i="25" s="1"/>
  <c r="B87" i="25"/>
  <c r="C86" i="25"/>
  <c r="D86" i="25" s="1"/>
  <c r="B86" i="25"/>
  <c r="D85" i="25"/>
  <c r="C85" i="25"/>
  <c r="B85" i="25"/>
  <c r="D84" i="25"/>
  <c r="C84" i="25"/>
  <c r="B84" i="25"/>
  <c r="D83" i="25"/>
  <c r="C83" i="25"/>
  <c r="B83" i="25"/>
  <c r="C82" i="25"/>
  <c r="D82" i="25" s="1"/>
  <c r="B82" i="25"/>
  <c r="C81" i="25"/>
  <c r="D81" i="25" s="1"/>
  <c r="B81" i="25"/>
  <c r="D80" i="25"/>
  <c r="C80" i="25"/>
  <c r="B80" i="25"/>
  <c r="C79" i="25"/>
  <c r="B79" i="25"/>
  <c r="C78" i="25"/>
  <c r="B78" i="25"/>
  <c r="C77" i="25"/>
  <c r="B77" i="25"/>
  <c r="C76" i="25"/>
  <c r="B76" i="25"/>
  <c r="C75" i="25"/>
  <c r="B75" i="25"/>
  <c r="C74" i="25"/>
  <c r="B74" i="25"/>
  <c r="C73" i="25"/>
  <c r="B73" i="25"/>
  <c r="E72" i="25"/>
  <c r="C72" i="25"/>
  <c r="B72" i="25"/>
  <c r="C71" i="25"/>
  <c r="B71" i="25"/>
  <c r="C70" i="25"/>
  <c r="B70" i="25"/>
  <c r="C69" i="25"/>
  <c r="B69" i="25"/>
  <c r="C68" i="25"/>
  <c r="B68" i="25"/>
  <c r="C67" i="25"/>
  <c r="B67" i="25"/>
  <c r="C66" i="25"/>
  <c r="B66" i="25"/>
  <c r="C65" i="25"/>
  <c r="B65" i="25"/>
  <c r="C64" i="25"/>
  <c r="B64" i="25"/>
  <c r="C63" i="25"/>
  <c r="B63" i="25"/>
  <c r="C62" i="25"/>
  <c r="B62" i="25"/>
  <c r="C61" i="25"/>
  <c r="B61" i="25"/>
  <c r="C60" i="25"/>
  <c r="B60" i="25"/>
  <c r="C59" i="25"/>
  <c r="B59" i="25"/>
  <c r="C58" i="25"/>
  <c r="B58" i="25"/>
  <c r="C57" i="25"/>
  <c r="B57" i="25"/>
  <c r="C56" i="25"/>
  <c r="B56" i="25"/>
  <c r="C55" i="25"/>
  <c r="B55" i="25"/>
  <c r="C54" i="25"/>
  <c r="B54" i="25"/>
  <c r="C53" i="25"/>
  <c r="B53" i="25"/>
  <c r="E52" i="25"/>
  <c r="C52" i="25"/>
  <c r="B52" i="25"/>
  <c r="C51" i="25"/>
  <c r="B51" i="25"/>
  <c r="C50" i="25"/>
  <c r="B50" i="25"/>
  <c r="C49" i="25"/>
  <c r="B49" i="25"/>
  <c r="C48" i="25"/>
  <c r="B48" i="25"/>
  <c r="C47" i="25"/>
  <c r="B47" i="25"/>
  <c r="C46" i="25"/>
  <c r="B46" i="25"/>
  <c r="C45" i="25"/>
  <c r="B45" i="25"/>
  <c r="C44" i="25"/>
  <c r="B44" i="25"/>
  <c r="C43" i="25"/>
  <c r="B43" i="25"/>
  <c r="C42" i="25"/>
  <c r="B42" i="25"/>
  <c r="C41" i="25"/>
  <c r="B41" i="25"/>
  <c r="C40" i="25"/>
  <c r="B40" i="25"/>
  <c r="C39" i="25"/>
  <c r="B39" i="25"/>
  <c r="C38" i="25"/>
  <c r="B38" i="25"/>
  <c r="C37" i="25"/>
  <c r="B37" i="25"/>
  <c r="C36" i="25"/>
  <c r="B36" i="25"/>
  <c r="C35" i="25"/>
  <c r="B35" i="25"/>
  <c r="C34" i="25"/>
  <c r="B34" i="25"/>
  <c r="C33" i="25"/>
  <c r="B33" i="25"/>
  <c r="C32" i="25"/>
  <c r="B32" i="25"/>
  <c r="C31" i="25"/>
  <c r="B31" i="25"/>
  <c r="C30" i="25"/>
  <c r="B30" i="25"/>
  <c r="C29" i="25"/>
  <c r="B29" i="25"/>
  <c r="C28" i="25"/>
  <c r="B28" i="25"/>
  <c r="C27" i="25"/>
  <c r="B27" i="25"/>
  <c r="C26" i="25"/>
  <c r="B26" i="25"/>
  <c r="C25" i="25"/>
  <c r="B25" i="25"/>
  <c r="C24" i="25"/>
  <c r="B24" i="25"/>
  <c r="C23" i="25"/>
  <c r="B23" i="25"/>
  <c r="C22" i="25"/>
  <c r="B22" i="25"/>
  <c r="C21" i="25"/>
  <c r="B21" i="25"/>
  <c r="C20" i="25"/>
  <c r="B20" i="25"/>
  <c r="C19" i="25"/>
  <c r="B19" i="25"/>
  <c r="C18" i="25"/>
  <c r="B18" i="25"/>
  <c r="C17" i="25"/>
  <c r="B17" i="25"/>
  <c r="C16" i="25"/>
  <c r="B16" i="25"/>
  <c r="C15" i="25"/>
  <c r="B15" i="25"/>
  <c r="C14" i="25"/>
  <c r="B14" i="25"/>
  <c r="C13" i="25"/>
  <c r="B13" i="25"/>
  <c r="C12" i="25"/>
  <c r="B12" i="25"/>
  <c r="C11" i="25"/>
  <c r="B11" i="25"/>
  <c r="C10" i="25"/>
  <c r="B10" i="25"/>
  <c r="C9" i="25"/>
  <c r="B9" i="25"/>
  <c r="C8" i="25"/>
  <c r="B8" i="25"/>
  <c r="C7" i="25"/>
  <c r="B7" i="25"/>
  <c r="P6" i="25"/>
  <c r="P9" i="25" s="1"/>
  <c r="C6" i="25"/>
  <c r="B6" i="25"/>
  <c r="C5" i="25"/>
  <c r="B5" i="25"/>
  <c r="C4" i="25"/>
  <c r="B4" i="25"/>
  <c r="C3" i="25"/>
  <c r="B3" i="25"/>
  <c r="C2" i="25"/>
  <c r="B2" i="25"/>
  <c r="D107" i="24" l="1"/>
  <c r="C107" i="24"/>
  <c r="E107" i="24" s="1"/>
  <c r="E106" i="24"/>
  <c r="D106" i="24"/>
  <c r="C106" i="24"/>
  <c r="D105" i="24"/>
  <c r="C105" i="24"/>
  <c r="E105" i="24" s="1"/>
  <c r="E104" i="24"/>
  <c r="D104" i="24"/>
  <c r="C104" i="24"/>
  <c r="D103" i="24"/>
  <c r="C103" i="24"/>
  <c r="E103" i="24" s="1"/>
  <c r="D102" i="24"/>
  <c r="C102" i="24"/>
  <c r="E102" i="24" s="1"/>
  <c r="E101" i="24"/>
  <c r="D101" i="24"/>
  <c r="C101" i="24"/>
  <c r="D100" i="24"/>
  <c r="C100" i="24"/>
  <c r="E100" i="24" s="1"/>
  <c r="D99" i="24"/>
  <c r="C99" i="24"/>
  <c r="E99" i="24" s="1"/>
  <c r="E98" i="24"/>
  <c r="D98" i="24"/>
  <c r="C98" i="24"/>
  <c r="E97" i="24"/>
  <c r="D97" i="24"/>
  <c r="C97" i="24"/>
  <c r="E96" i="24"/>
  <c r="D96" i="24"/>
  <c r="C96" i="24"/>
  <c r="D95" i="24"/>
  <c r="C95" i="24"/>
  <c r="E95" i="24" s="1"/>
  <c r="E94" i="24"/>
  <c r="D94" i="24"/>
  <c r="C94" i="24"/>
  <c r="E93" i="24"/>
  <c r="D93" i="24"/>
  <c r="C93" i="24"/>
  <c r="D92" i="24"/>
  <c r="C92" i="24"/>
  <c r="E92" i="24" s="1"/>
  <c r="D91" i="24"/>
  <c r="C91" i="24"/>
  <c r="E91" i="24" s="1"/>
  <c r="E90" i="24"/>
  <c r="D90" i="24"/>
  <c r="C90" i="24"/>
  <c r="E89" i="24"/>
  <c r="D89" i="24"/>
  <c r="C89" i="24"/>
  <c r="E88" i="24"/>
  <c r="D88" i="24"/>
  <c r="C88" i="24"/>
  <c r="D87" i="24"/>
  <c r="C87" i="24"/>
  <c r="E87" i="24" s="1"/>
  <c r="E86" i="24"/>
  <c r="D86" i="24"/>
  <c r="C86" i="24"/>
  <c r="E85" i="24"/>
  <c r="D85" i="24"/>
  <c r="C85" i="24"/>
  <c r="D84" i="24"/>
  <c r="C84" i="24"/>
  <c r="E84" i="24" s="1"/>
  <c r="D83" i="24"/>
  <c r="C83" i="24"/>
  <c r="E83" i="24" s="1"/>
  <c r="E82" i="24"/>
  <c r="D82" i="24"/>
  <c r="C82" i="24"/>
  <c r="E81" i="24"/>
  <c r="D81" i="24"/>
  <c r="C81" i="24"/>
  <c r="E80" i="24"/>
  <c r="D80" i="24"/>
  <c r="C80" i="24"/>
  <c r="D79" i="24"/>
  <c r="C79" i="24"/>
  <c r="E79" i="24" s="1"/>
  <c r="E78" i="24"/>
  <c r="D78" i="24"/>
  <c r="C78" i="24"/>
  <c r="E77" i="24"/>
  <c r="D77" i="24"/>
  <c r="C77" i="24"/>
  <c r="D76" i="24"/>
  <c r="C76" i="24"/>
  <c r="E76" i="24" s="1"/>
  <c r="D75" i="24"/>
  <c r="C75" i="24"/>
  <c r="E75" i="24" s="1"/>
  <c r="E74" i="24"/>
  <c r="D74" i="24"/>
  <c r="C74" i="24"/>
  <c r="E73" i="24"/>
  <c r="D73" i="24"/>
  <c r="C73" i="24"/>
  <c r="F72" i="24"/>
  <c r="D72" i="24"/>
  <c r="C72" i="24"/>
  <c r="E72" i="24" s="1"/>
  <c r="E71" i="24"/>
  <c r="D71" i="24"/>
  <c r="C71" i="24"/>
  <c r="E70" i="24"/>
  <c r="D70" i="24"/>
  <c r="C70" i="24"/>
  <c r="D69" i="24"/>
  <c r="C69" i="24"/>
  <c r="D68" i="24"/>
  <c r="C68" i="24"/>
  <c r="D67" i="24"/>
  <c r="C67" i="24"/>
  <c r="D66" i="24"/>
  <c r="C66" i="24"/>
  <c r="D65" i="24"/>
  <c r="C65" i="24"/>
  <c r="D64" i="24"/>
  <c r="C64" i="24"/>
  <c r="D63" i="24"/>
  <c r="C63" i="24"/>
  <c r="D62" i="24"/>
  <c r="C62" i="24"/>
  <c r="D61" i="24"/>
  <c r="C61" i="24"/>
  <c r="D60" i="24"/>
  <c r="C60" i="24"/>
  <c r="D59" i="24"/>
  <c r="C59" i="24"/>
  <c r="D58" i="24"/>
  <c r="C58" i="24"/>
  <c r="D57" i="24"/>
  <c r="C57" i="24"/>
  <c r="D56" i="24"/>
  <c r="C56" i="24"/>
  <c r="D55" i="24"/>
  <c r="C55" i="24"/>
  <c r="D54" i="24"/>
  <c r="C54" i="24"/>
  <c r="D53" i="24"/>
  <c r="C53" i="24"/>
  <c r="F52" i="24"/>
  <c r="D52" i="24"/>
  <c r="C52" i="24"/>
  <c r="D51" i="24"/>
  <c r="C51" i="24"/>
  <c r="D50" i="24"/>
  <c r="C50" i="24"/>
  <c r="D49" i="24"/>
  <c r="C49" i="24"/>
  <c r="D48" i="24"/>
  <c r="C48" i="24"/>
  <c r="D47" i="24"/>
  <c r="C47" i="24"/>
  <c r="D46" i="24"/>
  <c r="C46" i="24"/>
  <c r="D45" i="24"/>
  <c r="C45" i="24"/>
  <c r="D44" i="24"/>
  <c r="C44" i="24"/>
  <c r="D43" i="24"/>
  <c r="C43" i="24"/>
  <c r="D42" i="24"/>
  <c r="C42" i="24"/>
  <c r="D41" i="24"/>
  <c r="C41" i="24"/>
  <c r="D40" i="24"/>
  <c r="C40" i="24"/>
  <c r="D39" i="24"/>
  <c r="C39" i="24"/>
  <c r="D38" i="24"/>
  <c r="C38" i="24"/>
  <c r="D37" i="24"/>
  <c r="C37" i="24"/>
  <c r="D36" i="24"/>
  <c r="C36" i="24"/>
  <c r="D35" i="24"/>
  <c r="C35" i="24"/>
  <c r="D34" i="24"/>
  <c r="C34" i="24"/>
  <c r="D33" i="24"/>
  <c r="C33" i="24"/>
  <c r="D32" i="24"/>
  <c r="C32" i="24"/>
  <c r="D31" i="24"/>
  <c r="C31" i="24"/>
  <c r="D30" i="24"/>
  <c r="C30" i="24"/>
  <c r="D29" i="24"/>
  <c r="C29" i="24"/>
  <c r="D28" i="24"/>
  <c r="C28" i="24"/>
  <c r="D27" i="24"/>
  <c r="C27" i="24"/>
  <c r="D26" i="24"/>
  <c r="C26" i="24"/>
  <c r="D25" i="24"/>
  <c r="C25" i="24"/>
  <c r="D24" i="24"/>
  <c r="C24" i="24"/>
  <c r="D23" i="24"/>
  <c r="C23" i="24"/>
  <c r="D22" i="24"/>
  <c r="C22" i="24"/>
  <c r="C21" i="24"/>
  <c r="C20" i="24"/>
  <c r="C19" i="24"/>
  <c r="C18" i="24"/>
  <c r="C17" i="24"/>
  <c r="C16" i="24"/>
  <c r="C15" i="24"/>
  <c r="C14" i="24"/>
  <c r="C13" i="24"/>
  <c r="C12" i="24"/>
  <c r="C11" i="24"/>
  <c r="C10" i="24"/>
  <c r="C9" i="24"/>
  <c r="C8" i="24"/>
  <c r="C7" i="24"/>
  <c r="Q6" i="24"/>
  <c r="Q9" i="24" s="1"/>
  <c r="C6" i="24"/>
  <c r="C5" i="24"/>
  <c r="C4" i="24"/>
  <c r="C3" i="24"/>
  <c r="C2" i="24"/>
  <c r="P6" i="4"/>
  <c r="P9" i="4" l="1"/>
  <c r="D53" i="23"/>
  <c r="C53" i="23"/>
  <c r="C54" i="23"/>
  <c r="C55" i="23"/>
  <c r="F20" i="23"/>
  <c r="D11" i="23"/>
  <c r="C9" i="23"/>
  <c r="C10" i="23"/>
  <c r="C11" i="23"/>
  <c r="F17" i="23" l="1"/>
  <c r="B2" i="23"/>
  <c r="B33" i="23"/>
  <c r="B34" i="23"/>
  <c r="B35" i="23"/>
  <c r="B36" i="23"/>
  <c r="B37" i="23"/>
  <c r="B38" i="23"/>
  <c r="B39" i="23"/>
  <c r="B40" i="23"/>
  <c r="B41" i="23"/>
  <c r="B42" i="23"/>
  <c r="B43" i="23"/>
  <c r="B44" i="23"/>
  <c r="B45" i="23"/>
  <c r="B46" i="23"/>
  <c r="B47" i="23"/>
  <c r="B48" i="23"/>
  <c r="B49" i="23"/>
  <c r="B50" i="23"/>
  <c r="B51" i="23"/>
  <c r="B52" i="23"/>
  <c r="B53" i="23"/>
  <c r="B54" i="23"/>
  <c r="B55" i="23"/>
  <c r="B56" i="23"/>
  <c r="C56" i="23" s="1"/>
  <c r="B57" i="23"/>
  <c r="B58" i="23"/>
  <c r="B59" i="23"/>
  <c r="C59" i="23" s="1"/>
  <c r="B60" i="23"/>
  <c r="C60" i="23" s="1"/>
  <c r="B61" i="23"/>
  <c r="B62" i="23"/>
  <c r="C62" i="23" s="1"/>
  <c r="B3" i="23"/>
  <c r="B4" i="23"/>
  <c r="B5" i="23"/>
  <c r="B6" i="23"/>
  <c r="B7" i="23"/>
  <c r="C7" i="23" s="1"/>
  <c r="B8" i="23"/>
  <c r="C8" i="23" s="1"/>
  <c r="B9" i="23"/>
  <c r="B10" i="23"/>
  <c r="B11" i="23"/>
  <c r="B12" i="23"/>
  <c r="B13" i="23"/>
  <c r="B14" i="23"/>
  <c r="B15" i="23"/>
  <c r="B16" i="23"/>
  <c r="B17" i="23"/>
  <c r="B18" i="23"/>
  <c r="B19" i="23"/>
  <c r="B20" i="23"/>
  <c r="B21" i="23"/>
  <c r="B22" i="23"/>
  <c r="B23" i="23"/>
  <c r="B24" i="23"/>
  <c r="B25" i="23"/>
  <c r="B26" i="23"/>
  <c r="B27" i="23"/>
  <c r="B28" i="23"/>
  <c r="B29" i="23"/>
  <c r="B30" i="23"/>
  <c r="B31" i="23"/>
  <c r="B32" i="23"/>
  <c r="C61" i="23"/>
  <c r="C58" i="23"/>
  <c r="C57" i="23"/>
  <c r="C5" i="23"/>
  <c r="C4" i="23"/>
  <c r="C3" i="23"/>
  <c r="C2" i="23"/>
  <c r="H28" i="3"/>
  <c r="H26" i="3"/>
  <c r="C49" i="22"/>
  <c r="D49" i="22" s="1"/>
  <c r="C50" i="22"/>
  <c r="B62" i="22"/>
  <c r="C62" i="22" s="1"/>
  <c r="B61" i="22"/>
  <c r="C61" i="22" s="1"/>
  <c r="B60" i="22"/>
  <c r="C60" i="22" s="1"/>
  <c r="C59" i="22"/>
  <c r="B59" i="22"/>
  <c r="B58" i="22"/>
  <c r="C58" i="22" s="1"/>
  <c r="B57" i="22"/>
  <c r="C57" i="22" s="1"/>
  <c r="B56" i="22"/>
  <c r="C56" i="22" s="1"/>
  <c r="C55" i="22"/>
  <c r="B55" i="22"/>
  <c r="B54" i="22"/>
  <c r="C54" i="22" s="1"/>
  <c r="B53" i="22"/>
  <c r="C53" i="22" s="1"/>
  <c r="B52" i="22"/>
  <c r="C52" i="22" s="1"/>
  <c r="C51" i="22"/>
  <c r="B51" i="22"/>
  <c r="B50" i="22"/>
  <c r="B49" i="22"/>
  <c r="B48" i="22"/>
  <c r="B47" i="22"/>
  <c r="B46" i="22"/>
  <c r="B45" i="22"/>
  <c r="B44" i="22"/>
  <c r="B43" i="22"/>
  <c r="B42" i="22"/>
  <c r="B41" i="22"/>
  <c r="B40" i="22"/>
  <c r="B39" i="22"/>
  <c r="B38" i="22"/>
  <c r="B37" i="22"/>
  <c r="B36" i="22"/>
  <c r="B35" i="22"/>
  <c r="B34" i="22"/>
  <c r="B33" i="22"/>
  <c r="B32" i="22"/>
  <c r="B31" i="22"/>
  <c r="B30" i="22"/>
  <c r="B29" i="22"/>
  <c r="B28" i="22"/>
  <c r="B27" i="22"/>
  <c r="B26" i="22"/>
  <c r="B25" i="22"/>
  <c r="B24" i="22"/>
  <c r="B23" i="22"/>
  <c r="B22" i="22"/>
  <c r="B21" i="22"/>
  <c r="B20" i="22"/>
  <c r="B19" i="22"/>
  <c r="B18" i="22"/>
  <c r="F17" i="22"/>
  <c r="F20" i="22" s="1"/>
  <c r="B17" i="22"/>
  <c r="B16" i="22"/>
  <c r="B15" i="22"/>
  <c r="B14" i="22"/>
  <c r="B13" i="22"/>
  <c r="B12" i="22"/>
  <c r="B11" i="22"/>
  <c r="B10" i="22"/>
  <c r="B9" i="22"/>
  <c r="B8" i="22"/>
  <c r="B7" i="22"/>
  <c r="B6" i="22"/>
  <c r="B5" i="22"/>
  <c r="B4" i="22"/>
  <c r="B3" i="22"/>
  <c r="B2" i="22"/>
  <c r="B62" i="21"/>
  <c r="B61" i="21"/>
  <c r="B60" i="21"/>
  <c r="B59" i="21"/>
  <c r="B58" i="21"/>
  <c r="B57" i="21"/>
  <c r="B56" i="21"/>
  <c r="B55" i="21"/>
  <c r="B54" i="21"/>
  <c r="B53" i="21"/>
  <c r="B52" i="21"/>
  <c r="B51" i="21"/>
  <c r="B50" i="21"/>
  <c r="B49" i="21"/>
  <c r="B48" i="21"/>
  <c r="B47" i="21"/>
  <c r="B46" i="21"/>
  <c r="B45" i="21"/>
  <c r="B44" i="21"/>
  <c r="B43" i="21"/>
  <c r="B42" i="21"/>
  <c r="B41" i="21"/>
  <c r="B40" i="21"/>
  <c r="B39" i="21"/>
  <c r="B38" i="21"/>
  <c r="B37" i="21"/>
  <c r="B36" i="21"/>
  <c r="B35" i="21"/>
  <c r="B34" i="21"/>
  <c r="B33" i="21"/>
  <c r="B32" i="21"/>
  <c r="B31" i="21"/>
  <c r="B30" i="21"/>
  <c r="B29" i="21"/>
  <c r="B28" i="21"/>
  <c r="B27" i="21"/>
  <c r="B26" i="21"/>
  <c r="B25" i="21"/>
  <c r="B24" i="21"/>
  <c r="B23" i="21"/>
  <c r="B22" i="21"/>
  <c r="B21" i="21"/>
  <c r="B20" i="21"/>
  <c r="B19" i="21"/>
  <c r="B18" i="21"/>
  <c r="F17" i="21"/>
  <c r="F20" i="21" s="1"/>
  <c r="B17" i="21"/>
  <c r="B16" i="21"/>
  <c r="B15" i="21"/>
  <c r="C15" i="21" s="1"/>
  <c r="D15" i="21" s="1"/>
  <c r="B14" i="21"/>
  <c r="C14" i="21" s="1"/>
  <c r="B13" i="21"/>
  <c r="C13" i="21" s="1"/>
  <c r="C12" i="21"/>
  <c r="B12" i="21"/>
  <c r="B11" i="21"/>
  <c r="C11" i="21" s="1"/>
  <c r="B10" i="21"/>
  <c r="C10" i="21" s="1"/>
  <c r="B9" i="21"/>
  <c r="C9" i="21" s="1"/>
  <c r="C8" i="21"/>
  <c r="B8" i="21"/>
  <c r="B7" i="21"/>
  <c r="C7" i="21" s="1"/>
  <c r="B6" i="21"/>
  <c r="C6" i="21" s="1"/>
  <c r="B5" i="21"/>
  <c r="C5" i="21" s="1"/>
  <c r="C4" i="21"/>
  <c r="B4" i="21"/>
  <c r="B3" i="21"/>
  <c r="C3" i="21" s="1"/>
  <c r="B2" i="21"/>
  <c r="C2" i="21" s="1"/>
  <c r="C6" i="23" l="1"/>
  <c r="F18" i="11" l="1"/>
  <c r="F19" i="11" s="1"/>
  <c r="A3" i="3"/>
  <c r="A4" i="3" s="1"/>
  <c r="B2" i="3"/>
  <c r="B3" i="3" l="1"/>
  <c r="A5" i="3"/>
  <c r="B4" i="3"/>
  <c r="B5" i="3"/>
  <c r="A6" i="3"/>
  <c r="A7" i="3" l="1"/>
  <c r="B6" i="3"/>
  <c r="A8" i="3" l="1"/>
  <c r="B7" i="3"/>
  <c r="A9" i="3" l="1"/>
  <c r="B8" i="3"/>
  <c r="B9" i="3" l="1"/>
  <c r="A10" i="3"/>
  <c r="B10" i="3" l="1"/>
  <c r="A11" i="3"/>
  <c r="A12" i="3" l="1"/>
  <c r="B11" i="3"/>
  <c r="A13" i="3" l="1"/>
  <c r="B12" i="3"/>
  <c r="B13" i="3" l="1"/>
  <c r="A14" i="3"/>
  <c r="A15" i="3" l="1"/>
  <c r="B14" i="3"/>
  <c r="A16" i="3" l="1"/>
  <c r="B15" i="3"/>
  <c r="A17" i="3" l="1"/>
  <c r="B16" i="3"/>
  <c r="B17" i="3" l="1"/>
  <c r="A18" i="3"/>
  <c r="B18" i="3" l="1"/>
  <c r="A19" i="3"/>
  <c r="A20" i="3" l="1"/>
  <c r="B19" i="3"/>
  <c r="A21" i="3" l="1"/>
  <c r="B20" i="3"/>
  <c r="B21" i="3" l="1"/>
  <c r="A22" i="3"/>
  <c r="A23" i="3" l="1"/>
  <c r="B22" i="3"/>
  <c r="A24" i="3" l="1"/>
  <c r="B23" i="3"/>
  <c r="A25" i="3" l="1"/>
  <c r="B24" i="3"/>
  <c r="F20" i="11"/>
  <c r="F20" i="13"/>
  <c r="F20" i="12"/>
  <c r="D1" i="20"/>
  <c r="E1" i="20"/>
  <c r="D2" i="20"/>
  <c r="E2" i="20"/>
  <c r="F2" i="20"/>
  <c r="D3" i="20"/>
  <c r="E3" i="20"/>
  <c r="F3" i="20"/>
  <c r="D4" i="20"/>
  <c r="E4" i="20"/>
  <c r="F4" i="20"/>
  <c r="D5" i="20"/>
  <c r="E5" i="20"/>
  <c r="F5" i="20"/>
  <c r="D6" i="20"/>
  <c r="E6" i="20"/>
  <c r="F6" i="20"/>
  <c r="D7" i="20"/>
  <c r="E7" i="20"/>
  <c r="F7" i="20"/>
  <c r="D8" i="20"/>
  <c r="E8" i="20"/>
  <c r="F8" i="20"/>
  <c r="D9" i="20"/>
  <c r="E9" i="20"/>
  <c r="F9" i="20"/>
  <c r="D10" i="20"/>
  <c r="E10" i="20"/>
  <c r="F10" i="20"/>
  <c r="D11" i="20"/>
  <c r="E11" i="20"/>
  <c r="F11" i="20"/>
  <c r="D12" i="20"/>
  <c r="E12" i="20"/>
  <c r="F12" i="20"/>
  <c r="D13" i="20"/>
  <c r="E13" i="20"/>
  <c r="F13" i="20"/>
  <c r="D14" i="20"/>
  <c r="E14" i="20"/>
  <c r="F14" i="20"/>
  <c r="D15" i="20"/>
  <c r="E15" i="20"/>
  <c r="F15" i="20"/>
  <c r="D16" i="20"/>
  <c r="E16" i="20"/>
  <c r="F16" i="20"/>
  <c r="D17" i="20"/>
  <c r="E17" i="20"/>
  <c r="F17" i="20"/>
  <c r="D18" i="20"/>
  <c r="E18" i="20"/>
  <c r="F18" i="20"/>
  <c r="D19" i="20"/>
  <c r="E19" i="20"/>
  <c r="F19" i="20"/>
  <c r="D20" i="20"/>
  <c r="E20" i="20"/>
  <c r="F20" i="20"/>
  <c r="D21" i="20"/>
  <c r="E21" i="20"/>
  <c r="F21" i="20"/>
  <c r="D22" i="20"/>
  <c r="E22" i="20"/>
  <c r="F22" i="20"/>
  <c r="D23" i="20"/>
  <c r="E23" i="20"/>
  <c r="F23" i="20"/>
  <c r="D24" i="20"/>
  <c r="E24" i="20"/>
  <c r="F24" i="20"/>
  <c r="D25" i="20"/>
  <c r="E25" i="20"/>
  <c r="F25" i="20"/>
  <c r="D26" i="20"/>
  <c r="E26" i="20"/>
  <c r="F26" i="20"/>
  <c r="D27" i="20"/>
  <c r="E27" i="20"/>
  <c r="F27" i="20"/>
  <c r="D28" i="20"/>
  <c r="E28" i="20"/>
  <c r="F28" i="20"/>
  <c r="D29" i="20"/>
  <c r="E29" i="20"/>
  <c r="F29" i="20"/>
  <c r="D30" i="20"/>
  <c r="E30" i="20"/>
  <c r="F30" i="20"/>
  <c r="D31" i="20"/>
  <c r="E31" i="20"/>
  <c r="F31" i="20"/>
  <c r="D32" i="20"/>
  <c r="E32" i="20"/>
  <c r="F32" i="20"/>
  <c r="D33" i="20"/>
  <c r="E33" i="20"/>
  <c r="F33" i="20"/>
  <c r="D34" i="20"/>
  <c r="E34" i="20"/>
  <c r="F34" i="20"/>
  <c r="D35" i="20"/>
  <c r="E35" i="20"/>
  <c r="F35" i="20"/>
  <c r="D36" i="20"/>
  <c r="E36" i="20"/>
  <c r="F36" i="20"/>
  <c r="D37" i="20"/>
  <c r="E37" i="20"/>
  <c r="F37" i="20"/>
  <c r="D38" i="20"/>
  <c r="E38" i="20"/>
  <c r="F38" i="20"/>
  <c r="D39" i="20"/>
  <c r="E39" i="20"/>
  <c r="F39" i="20"/>
  <c r="D40" i="20"/>
  <c r="E40" i="20"/>
  <c r="F40" i="20"/>
  <c r="D41" i="20"/>
  <c r="E41" i="20"/>
  <c r="F41" i="20"/>
  <c r="D42" i="20"/>
  <c r="E42" i="20"/>
  <c r="F42" i="20"/>
  <c r="D43" i="20"/>
  <c r="E43" i="20"/>
  <c r="F43" i="20"/>
  <c r="D44" i="20"/>
  <c r="E44" i="20"/>
  <c r="F44" i="20"/>
  <c r="D45" i="20"/>
  <c r="E45" i="20"/>
  <c r="F45" i="20"/>
  <c r="D46" i="20"/>
  <c r="E46" i="20"/>
  <c r="F46" i="20"/>
  <c r="D47" i="20"/>
  <c r="E47" i="20"/>
  <c r="F47" i="20"/>
  <c r="D48" i="20"/>
  <c r="E48" i="20"/>
  <c r="F48" i="20"/>
  <c r="D49" i="20"/>
  <c r="E49" i="20"/>
  <c r="F49" i="20"/>
  <c r="D50" i="20"/>
  <c r="E50" i="20"/>
  <c r="F50" i="20"/>
  <c r="D51" i="20"/>
  <c r="E51" i="20"/>
  <c r="F51" i="20"/>
  <c r="D52" i="20"/>
  <c r="E52" i="20"/>
  <c r="F52" i="20"/>
  <c r="D53" i="20"/>
  <c r="E53" i="20"/>
  <c r="F53" i="20"/>
  <c r="D54" i="20"/>
  <c r="E54" i="20"/>
  <c r="F54" i="20"/>
  <c r="D55" i="20"/>
  <c r="E55" i="20"/>
  <c r="F55" i="20"/>
  <c r="D56" i="20"/>
  <c r="E56" i="20"/>
  <c r="F56" i="20"/>
  <c r="D57" i="20"/>
  <c r="E57" i="20"/>
  <c r="F57" i="20"/>
  <c r="D58" i="20"/>
  <c r="E58" i="20"/>
  <c r="F58" i="20"/>
  <c r="D59" i="20"/>
  <c r="E59" i="20"/>
  <c r="F59" i="20"/>
  <c r="D60" i="20"/>
  <c r="E60" i="20"/>
  <c r="F60" i="20"/>
  <c r="D61" i="20"/>
  <c r="E61" i="20"/>
  <c r="F61" i="20"/>
  <c r="D62" i="20"/>
  <c r="E62" i="20"/>
  <c r="F62" i="20"/>
  <c r="D63" i="20"/>
  <c r="E63" i="20"/>
  <c r="F63" i="20"/>
  <c r="D64" i="20"/>
  <c r="E64" i="20"/>
  <c r="F64" i="20"/>
  <c r="D65" i="20"/>
  <c r="E65" i="20"/>
  <c r="F65" i="20"/>
  <c r="D66" i="20"/>
  <c r="E66" i="20"/>
  <c r="F66" i="20"/>
  <c r="D67" i="20"/>
  <c r="E67" i="20"/>
  <c r="F67" i="20"/>
  <c r="D68" i="20"/>
  <c r="E68" i="20"/>
  <c r="F68" i="20"/>
  <c r="D69" i="20"/>
  <c r="E69" i="20"/>
  <c r="F69" i="20"/>
  <c r="D70" i="20"/>
  <c r="E70" i="20"/>
  <c r="F70" i="20"/>
  <c r="D71" i="20"/>
  <c r="E71" i="20"/>
  <c r="F71" i="20"/>
  <c r="D72" i="20"/>
  <c r="E72" i="20"/>
  <c r="F72" i="20"/>
  <c r="H57" i="20" l="1"/>
  <c r="B25" i="3"/>
  <c r="A26" i="3"/>
  <c r="B2" i="19"/>
  <c r="C2" i="19"/>
  <c r="A3" i="19"/>
  <c r="C3" i="19" s="1"/>
  <c r="E4" i="5"/>
  <c r="D4" i="5"/>
  <c r="C4" i="5"/>
  <c r="B26" i="3" l="1"/>
  <c r="A27" i="3"/>
  <c r="B3" i="19"/>
  <c r="A4" i="19"/>
  <c r="F2" i="18"/>
  <c r="E2" i="18"/>
  <c r="D2" i="18"/>
  <c r="C3" i="18"/>
  <c r="C2" i="18"/>
  <c r="B2" i="18"/>
  <c r="A3" i="18"/>
  <c r="B3" i="18" s="1"/>
  <c r="D3" i="18" l="1"/>
  <c r="A4" i="18"/>
  <c r="E3" i="18"/>
  <c r="F3" i="18"/>
  <c r="A28" i="3"/>
  <c r="B27" i="3"/>
  <c r="C4" i="19"/>
  <c r="B4" i="19"/>
  <c r="A5" i="19"/>
  <c r="A5" i="18" l="1"/>
  <c r="C4" i="18"/>
  <c r="B4" i="18"/>
  <c r="D4" i="18"/>
  <c r="F4" i="18"/>
  <c r="E4" i="18"/>
  <c r="A29" i="3"/>
  <c r="B28" i="3"/>
  <c r="C5" i="19"/>
  <c r="B5" i="19"/>
  <c r="A6" i="19"/>
  <c r="F19" i="14"/>
  <c r="B62" i="14"/>
  <c r="B61" i="14"/>
  <c r="B60" i="14"/>
  <c r="B59" i="14"/>
  <c r="B58" i="14"/>
  <c r="B57" i="14"/>
  <c r="B56" i="14"/>
  <c r="B55" i="14"/>
  <c r="B54" i="14"/>
  <c r="B53" i="14"/>
  <c r="B52" i="14"/>
  <c r="B51" i="14"/>
  <c r="B50" i="14"/>
  <c r="B49" i="14"/>
  <c r="B48" i="14"/>
  <c r="B47" i="14"/>
  <c r="B46" i="14"/>
  <c r="B45" i="14"/>
  <c r="B44" i="14"/>
  <c r="B43" i="14"/>
  <c r="B42" i="14"/>
  <c r="B41" i="14"/>
  <c r="B40" i="14"/>
  <c r="B39" i="14"/>
  <c r="B38" i="14"/>
  <c r="B37" i="14"/>
  <c r="B36" i="14"/>
  <c r="B35" i="14"/>
  <c r="B34" i="14"/>
  <c r="B33" i="14"/>
  <c r="B32" i="14"/>
  <c r="D32" i="14" s="1"/>
  <c r="B31" i="14"/>
  <c r="B30" i="14"/>
  <c r="B29" i="14"/>
  <c r="B28" i="14"/>
  <c r="B27" i="14"/>
  <c r="B26" i="14"/>
  <c r="B25" i="14"/>
  <c r="B24" i="14"/>
  <c r="B23" i="14"/>
  <c r="B22" i="14"/>
  <c r="B21" i="14"/>
  <c r="B20" i="14"/>
  <c r="B19" i="14"/>
  <c r="B18" i="14"/>
  <c r="B17" i="14"/>
  <c r="B16" i="14"/>
  <c r="B15" i="14"/>
  <c r="B14" i="14"/>
  <c r="B13" i="14"/>
  <c r="B12" i="14"/>
  <c r="B11" i="14"/>
  <c r="B10" i="14"/>
  <c r="B9" i="14"/>
  <c r="B8" i="14"/>
  <c r="B7" i="14"/>
  <c r="B6" i="14"/>
  <c r="B5" i="14"/>
  <c r="B4" i="14"/>
  <c r="B3" i="14"/>
  <c r="B2" i="14"/>
  <c r="F19" i="13"/>
  <c r="C58" i="13"/>
  <c r="B62" i="13"/>
  <c r="C62" i="13" s="1"/>
  <c r="B61" i="13"/>
  <c r="C61" i="13" s="1"/>
  <c r="B60" i="13"/>
  <c r="C60" i="13" s="1"/>
  <c r="B59" i="13"/>
  <c r="C59" i="13" s="1"/>
  <c r="B58" i="13"/>
  <c r="B57" i="13"/>
  <c r="C57" i="13" s="1"/>
  <c r="B56" i="13"/>
  <c r="C56" i="13" s="1"/>
  <c r="B55" i="13"/>
  <c r="C55" i="13" s="1"/>
  <c r="B54" i="13"/>
  <c r="C54" i="13" s="1"/>
  <c r="B53" i="13"/>
  <c r="C53" i="13" s="1"/>
  <c r="B52" i="13"/>
  <c r="C52" i="13" s="1"/>
  <c r="D52" i="13" s="1"/>
  <c r="B51" i="13"/>
  <c r="B50" i="13"/>
  <c r="B49" i="13"/>
  <c r="B48" i="13"/>
  <c r="B47" i="13"/>
  <c r="B46" i="13"/>
  <c r="B45" i="13"/>
  <c r="B44" i="13"/>
  <c r="B43" i="13"/>
  <c r="B42" i="13"/>
  <c r="B41" i="13"/>
  <c r="B40" i="13"/>
  <c r="B39" i="13"/>
  <c r="B38" i="13"/>
  <c r="B37" i="13"/>
  <c r="B36" i="13"/>
  <c r="B35" i="13"/>
  <c r="B34" i="13"/>
  <c r="B33" i="13"/>
  <c r="B32" i="13"/>
  <c r="B31" i="13"/>
  <c r="B30" i="13"/>
  <c r="B29" i="13"/>
  <c r="B28" i="13"/>
  <c r="B27" i="13"/>
  <c r="B26" i="13"/>
  <c r="B25" i="13"/>
  <c r="B24" i="13"/>
  <c r="B23" i="13"/>
  <c r="B22" i="13"/>
  <c r="B21" i="13"/>
  <c r="B20" i="13"/>
  <c r="B19" i="13"/>
  <c r="B18" i="13"/>
  <c r="B17" i="13"/>
  <c r="B16" i="13"/>
  <c r="B15" i="13"/>
  <c r="B14" i="13"/>
  <c r="B13" i="13"/>
  <c r="B12" i="13"/>
  <c r="B11" i="13"/>
  <c r="B10" i="13"/>
  <c r="B9" i="13"/>
  <c r="B8" i="13"/>
  <c r="B7" i="13"/>
  <c r="B6" i="13"/>
  <c r="B5" i="13"/>
  <c r="B4" i="13"/>
  <c r="B3" i="13"/>
  <c r="B2" i="13"/>
  <c r="F19" i="12"/>
  <c r="C41" i="12"/>
  <c r="C42" i="12"/>
  <c r="B62" i="12"/>
  <c r="B61" i="12"/>
  <c r="B60" i="12"/>
  <c r="B59" i="12"/>
  <c r="B58" i="12"/>
  <c r="B57" i="12"/>
  <c r="B56" i="12"/>
  <c r="B55" i="12"/>
  <c r="B54" i="12"/>
  <c r="B53" i="12"/>
  <c r="B52" i="12"/>
  <c r="B51" i="12"/>
  <c r="B50" i="12"/>
  <c r="C50" i="12" s="1"/>
  <c r="D50" i="12" s="1"/>
  <c r="B49" i="12"/>
  <c r="C49" i="12" s="1"/>
  <c r="B48" i="12"/>
  <c r="C48" i="12" s="1"/>
  <c r="B47" i="12"/>
  <c r="C47" i="12" s="1"/>
  <c r="B46" i="12"/>
  <c r="C46" i="12" s="1"/>
  <c r="B45" i="12"/>
  <c r="C45" i="12" s="1"/>
  <c r="B44" i="12"/>
  <c r="C44" i="12" s="1"/>
  <c r="B43" i="12"/>
  <c r="C43" i="12" s="1"/>
  <c r="B42" i="12"/>
  <c r="B41" i="12"/>
  <c r="B40" i="12"/>
  <c r="C40" i="12" s="1"/>
  <c r="B39" i="12"/>
  <c r="C39" i="12" s="1"/>
  <c r="B38" i="12"/>
  <c r="C38" i="12" s="1"/>
  <c r="B37" i="12"/>
  <c r="C37" i="12" s="1"/>
  <c r="B36" i="12"/>
  <c r="C36" i="12" s="1"/>
  <c r="B35" i="12"/>
  <c r="C35" i="12" s="1"/>
  <c r="B34" i="12"/>
  <c r="C34" i="12" s="1"/>
  <c r="B33" i="12"/>
  <c r="C33" i="12" s="1"/>
  <c r="B32" i="12"/>
  <c r="C32" i="12" s="1"/>
  <c r="B31" i="12"/>
  <c r="C31" i="12" s="1"/>
  <c r="B30" i="12"/>
  <c r="C30" i="12" s="1"/>
  <c r="B29" i="12"/>
  <c r="C29" i="12" s="1"/>
  <c r="B28" i="12"/>
  <c r="C28" i="12" s="1"/>
  <c r="B27" i="12"/>
  <c r="C27" i="12" s="1"/>
  <c r="B26" i="12"/>
  <c r="C26" i="12" s="1"/>
  <c r="B25" i="12"/>
  <c r="C25" i="12" s="1"/>
  <c r="B24" i="12"/>
  <c r="C24" i="12" s="1"/>
  <c r="B23" i="12"/>
  <c r="C23" i="12" s="1"/>
  <c r="B22" i="12"/>
  <c r="C22" i="12" s="1"/>
  <c r="B21" i="12"/>
  <c r="C21" i="12" s="1"/>
  <c r="B20" i="12"/>
  <c r="C20" i="12" s="1"/>
  <c r="B19" i="12"/>
  <c r="C19" i="12" s="1"/>
  <c r="B18" i="12"/>
  <c r="C18" i="12" s="1"/>
  <c r="B17" i="12"/>
  <c r="C17" i="12" s="1"/>
  <c r="B16" i="12"/>
  <c r="C16" i="12" s="1"/>
  <c r="B15" i="12"/>
  <c r="C15" i="12" s="1"/>
  <c r="B14" i="12"/>
  <c r="C14" i="12" s="1"/>
  <c r="D14" i="12" s="1"/>
  <c r="B13" i="12"/>
  <c r="B12" i="12"/>
  <c r="B11" i="12"/>
  <c r="B10" i="12"/>
  <c r="B9" i="12"/>
  <c r="B8" i="12"/>
  <c r="B7" i="12"/>
  <c r="B6" i="12"/>
  <c r="B5" i="12"/>
  <c r="B4" i="12"/>
  <c r="B3" i="12"/>
  <c r="B2" i="12"/>
  <c r="B2" i="11"/>
  <c r="C2" i="11" s="1"/>
  <c r="B62" i="11"/>
  <c r="C62" i="11" s="1"/>
  <c r="B61" i="11"/>
  <c r="C61" i="11" s="1"/>
  <c r="B60" i="11"/>
  <c r="C60" i="11" s="1"/>
  <c r="B59" i="11"/>
  <c r="C59" i="11" s="1"/>
  <c r="B58" i="11"/>
  <c r="C58" i="11" s="1"/>
  <c r="B57" i="11"/>
  <c r="C57" i="11" s="1"/>
  <c r="B56" i="11"/>
  <c r="C56" i="11" s="1"/>
  <c r="D56" i="11" s="1"/>
  <c r="B55" i="11"/>
  <c r="B54" i="11"/>
  <c r="B53" i="11"/>
  <c r="B52" i="11"/>
  <c r="B51" i="11"/>
  <c r="B50" i="11"/>
  <c r="B49" i="11"/>
  <c r="B48" i="11"/>
  <c r="B47" i="11"/>
  <c r="B46" i="11"/>
  <c r="B45" i="11"/>
  <c r="B44" i="11"/>
  <c r="B43" i="11"/>
  <c r="B42" i="11"/>
  <c r="B41" i="11"/>
  <c r="B40" i="11"/>
  <c r="B39" i="11"/>
  <c r="B38" i="11"/>
  <c r="B37" i="11"/>
  <c r="B36" i="11"/>
  <c r="B35" i="11"/>
  <c r="B34" i="11"/>
  <c r="B33" i="11"/>
  <c r="B32" i="11"/>
  <c r="B31" i="11"/>
  <c r="B30" i="11"/>
  <c r="B29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B12" i="11"/>
  <c r="B11" i="11"/>
  <c r="B10" i="11"/>
  <c r="B9" i="11"/>
  <c r="B8" i="11"/>
  <c r="C8" i="11" s="1"/>
  <c r="D8" i="11" s="1"/>
  <c r="B7" i="11"/>
  <c r="C7" i="11" s="1"/>
  <c r="B6" i="11"/>
  <c r="C6" i="11" s="1"/>
  <c r="B5" i="11"/>
  <c r="C5" i="11" s="1"/>
  <c r="B4" i="11"/>
  <c r="C4" i="11" s="1"/>
  <c r="B3" i="11"/>
  <c r="C3" i="11" s="1"/>
  <c r="D5" i="18" l="1"/>
  <c r="C5" i="18"/>
  <c r="E5" i="18"/>
  <c r="B5" i="18"/>
  <c r="F5" i="18"/>
  <c r="A6" i="18"/>
  <c r="B29" i="3"/>
  <c r="A30" i="3"/>
  <c r="B6" i="19"/>
  <c r="C6" i="19"/>
  <c r="A7" i="19"/>
  <c r="C47" i="10"/>
  <c r="D47" i="10" s="1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3" i="10"/>
  <c r="C4" i="10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2" i="10"/>
  <c r="B2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E6" i="18" l="1"/>
  <c r="F6" i="18"/>
  <c r="D6" i="18"/>
  <c r="C6" i="18"/>
  <c r="B6" i="18"/>
  <c r="A7" i="18"/>
  <c r="B30" i="3"/>
  <c r="A31" i="3"/>
  <c r="A32" i="3" s="1"/>
  <c r="C7" i="19"/>
  <c r="B7" i="19"/>
  <c r="A8" i="19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D23" i="10" s="1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B3" i="10"/>
  <c r="F7" i="18" l="1"/>
  <c r="E7" i="18"/>
  <c r="B7" i="18"/>
  <c r="D7" i="18"/>
  <c r="C7" i="18"/>
  <c r="A8" i="18"/>
  <c r="B31" i="3"/>
  <c r="C8" i="19"/>
  <c r="B8" i="19"/>
  <c r="A9" i="19"/>
  <c r="D12" i="5"/>
  <c r="E12" i="5"/>
  <c r="C12" i="5"/>
  <c r="C6" i="5"/>
  <c r="D6" i="5"/>
  <c r="E6" i="5"/>
  <c r="C7" i="5"/>
  <c r="D7" i="5"/>
  <c r="E7" i="5"/>
  <c r="C8" i="5"/>
  <c r="D8" i="5"/>
  <c r="E8" i="5"/>
  <c r="C9" i="5"/>
  <c r="D9" i="5"/>
  <c r="E9" i="5"/>
  <c r="C10" i="5"/>
  <c r="D10" i="5"/>
  <c r="E10" i="5"/>
  <c r="C11" i="5"/>
  <c r="D11" i="5"/>
  <c r="E11" i="5"/>
  <c r="D5" i="5"/>
  <c r="E5" i="5"/>
  <c r="C5" i="5"/>
  <c r="F8" i="18" l="1"/>
  <c r="E8" i="18"/>
  <c r="D8" i="18"/>
  <c r="C8" i="18"/>
  <c r="B8" i="18"/>
  <c r="A9" i="18"/>
  <c r="A33" i="3"/>
  <c r="B32" i="3"/>
  <c r="E32" i="3" s="1"/>
  <c r="C9" i="19"/>
  <c r="B9" i="19"/>
  <c r="A10" i="19"/>
  <c r="C107" i="4"/>
  <c r="D107" i="4" s="1"/>
  <c r="B107" i="4"/>
  <c r="C106" i="4"/>
  <c r="D106" i="4" s="1"/>
  <c r="B106" i="4"/>
  <c r="C105" i="4"/>
  <c r="D105" i="4" s="1"/>
  <c r="B105" i="4"/>
  <c r="C104" i="4"/>
  <c r="D104" i="4" s="1"/>
  <c r="B104" i="4"/>
  <c r="C103" i="4"/>
  <c r="D103" i="4" s="1"/>
  <c r="B103" i="4"/>
  <c r="C102" i="4"/>
  <c r="D102" i="4" s="1"/>
  <c r="B102" i="4"/>
  <c r="C101" i="4"/>
  <c r="D101" i="4" s="1"/>
  <c r="B101" i="4"/>
  <c r="C100" i="4"/>
  <c r="D100" i="4" s="1"/>
  <c r="B100" i="4"/>
  <c r="C99" i="4"/>
  <c r="D99" i="4" s="1"/>
  <c r="B99" i="4"/>
  <c r="C98" i="4"/>
  <c r="D98" i="4" s="1"/>
  <c r="B98" i="4"/>
  <c r="C97" i="4"/>
  <c r="D97" i="4" s="1"/>
  <c r="B97" i="4"/>
  <c r="C96" i="4"/>
  <c r="D96" i="4" s="1"/>
  <c r="B96" i="4"/>
  <c r="C95" i="4"/>
  <c r="D95" i="4" s="1"/>
  <c r="B95" i="4"/>
  <c r="C94" i="4"/>
  <c r="D94" i="4" s="1"/>
  <c r="B94" i="4"/>
  <c r="C93" i="4"/>
  <c r="D93" i="4" s="1"/>
  <c r="B93" i="4"/>
  <c r="C92" i="4"/>
  <c r="D92" i="4" s="1"/>
  <c r="B92" i="4"/>
  <c r="C91" i="4"/>
  <c r="D91" i="4" s="1"/>
  <c r="B91" i="4"/>
  <c r="C90" i="4"/>
  <c r="D90" i="4" s="1"/>
  <c r="B90" i="4"/>
  <c r="C89" i="4"/>
  <c r="D89" i="4" s="1"/>
  <c r="B89" i="4"/>
  <c r="C88" i="4"/>
  <c r="D88" i="4" s="1"/>
  <c r="B88" i="4"/>
  <c r="C87" i="4"/>
  <c r="D87" i="4" s="1"/>
  <c r="B87" i="4"/>
  <c r="C86" i="4"/>
  <c r="D86" i="4" s="1"/>
  <c r="B86" i="4"/>
  <c r="C85" i="4"/>
  <c r="D85" i="4" s="1"/>
  <c r="B85" i="4"/>
  <c r="C84" i="4"/>
  <c r="D84" i="4" s="1"/>
  <c r="B84" i="4"/>
  <c r="C83" i="4"/>
  <c r="D83" i="4" s="1"/>
  <c r="B83" i="4"/>
  <c r="C82" i="4"/>
  <c r="D82" i="4" s="1"/>
  <c r="B82" i="4"/>
  <c r="C81" i="4"/>
  <c r="D81" i="4" s="1"/>
  <c r="B81" i="4"/>
  <c r="C80" i="4"/>
  <c r="D80" i="4" s="1"/>
  <c r="B80" i="4"/>
  <c r="C79" i="4"/>
  <c r="D79" i="4" s="1"/>
  <c r="B79" i="4"/>
  <c r="C78" i="4"/>
  <c r="D78" i="4" s="1"/>
  <c r="B78" i="4"/>
  <c r="C77" i="4"/>
  <c r="D77" i="4" s="1"/>
  <c r="B77" i="4"/>
  <c r="C76" i="4"/>
  <c r="D76" i="4" s="1"/>
  <c r="B76" i="4"/>
  <c r="C75" i="4"/>
  <c r="D75" i="4" s="1"/>
  <c r="B75" i="4"/>
  <c r="C74" i="4"/>
  <c r="D74" i="4" s="1"/>
  <c r="B74" i="4"/>
  <c r="C73" i="4"/>
  <c r="D73" i="4" s="1"/>
  <c r="B73" i="4"/>
  <c r="C72" i="4"/>
  <c r="B72" i="4"/>
  <c r="C71" i="4"/>
  <c r="D71" i="4" s="1"/>
  <c r="B71" i="4"/>
  <c r="C70" i="4"/>
  <c r="D70" i="4" s="1"/>
  <c r="B70" i="4"/>
  <c r="C69" i="4"/>
  <c r="B69" i="4"/>
  <c r="C68" i="4"/>
  <c r="B68" i="4"/>
  <c r="C67" i="4"/>
  <c r="B67" i="4"/>
  <c r="C66" i="4"/>
  <c r="B66" i="4"/>
  <c r="C65" i="4"/>
  <c r="B65" i="4"/>
  <c r="C64" i="4"/>
  <c r="B64" i="4"/>
  <c r="C63" i="4"/>
  <c r="B63" i="4"/>
  <c r="C62" i="4"/>
  <c r="B62" i="4"/>
  <c r="C61" i="4"/>
  <c r="B61" i="4"/>
  <c r="C60" i="4"/>
  <c r="B60" i="4"/>
  <c r="C59" i="4"/>
  <c r="B59" i="4"/>
  <c r="C58" i="4"/>
  <c r="B58" i="4"/>
  <c r="C57" i="4"/>
  <c r="B57" i="4"/>
  <c r="C56" i="4"/>
  <c r="B56" i="4"/>
  <c r="C55" i="4"/>
  <c r="B55" i="4"/>
  <c r="C54" i="4"/>
  <c r="B54" i="4"/>
  <c r="C53" i="4"/>
  <c r="B53" i="4"/>
  <c r="C52" i="4"/>
  <c r="E52" i="4" s="1"/>
  <c r="B52" i="4"/>
  <c r="C51" i="4"/>
  <c r="B51" i="4"/>
  <c r="C50" i="4"/>
  <c r="B50" i="4"/>
  <c r="C49" i="4"/>
  <c r="B49" i="4"/>
  <c r="C48" i="4"/>
  <c r="B48" i="4"/>
  <c r="C47" i="4"/>
  <c r="B47" i="4"/>
  <c r="C46" i="4"/>
  <c r="B46" i="4"/>
  <c r="C45" i="4"/>
  <c r="B45" i="4"/>
  <c r="C44" i="4"/>
  <c r="B44" i="4"/>
  <c r="C43" i="4"/>
  <c r="B43" i="4"/>
  <c r="C42" i="4"/>
  <c r="B42" i="4"/>
  <c r="C41" i="4"/>
  <c r="B41" i="4"/>
  <c r="C40" i="4"/>
  <c r="B40" i="4"/>
  <c r="C39" i="4"/>
  <c r="B39" i="4"/>
  <c r="C38" i="4"/>
  <c r="B38" i="4"/>
  <c r="C37" i="4"/>
  <c r="B37" i="4"/>
  <c r="C36" i="4"/>
  <c r="B36" i="4"/>
  <c r="C35" i="4"/>
  <c r="B35" i="4"/>
  <c r="C34" i="4"/>
  <c r="B34" i="4"/>
  <c r="C33" i="4"/>
  <c r="B33" i="4"/>
  <c r="C32" i="4"/>
  <c r="B32" i="4"/>
  <c r="C31" i="4"/>
  <c r="B31" i="4"/>
  <c r="C30" i="4"/>
  <c r="B30" i="4"/>
  <c r="C29" i="4"/>
  <c r="B29" i="4"/>
  <c r="C28" i="4"/>
  <c r="B28" i="4"/>
  <c r="C27" i="4"/>
  <c r="B27" i="4"/>
  <c r="C26" i="4"/>
  <c r="B26" i="4"/>
  <c r="C25" i="4"/>
  <c r="B25" i="4"/>
  <c r="C24" i="4"/>
  <c r="B24" i="4"/>
  <c r="C23" i="4"/>
  <c r="B23" i="4"/>
  <c r="C22" i="4"/>
  <c r="B22" i="4"/>
  <c r="C21" i="4"/>
  <c r="B21" i="4"/>
  <c r="C20" i="4"/>
  <c r="B20" i="4"/>
  <c r="C19" i="4"/>
  <c r="B19" i="4"/>
  <c r="C18" i="4"/>
  <c r="B18" i="4"/>
  <c r="C17" i="4"/>
  <c r="B17" i="4"/>
  <c r="C16" i="4"/>
  <c r="B16" i="4"/>
  <c r="C15" i="4"/>
  <c r="B15" i="4"/>
  <c r="C14" i="4"/>
  <c r="B14" i="4"/>
  <c r="C13" i="4"/>
  <c r="B13" i="4"/>
  <c r="C12" i="4"/>
  <c r="B12" i="4"/>
  <c r="C11" i="4"/>
  <c r="B11" i="4"/>
  <c r="C10" i="4"/>
  <c r="B10" i="4"/>
  <c r="C9" i="4"/>
  <c r="B9" i="4"/>
  <c r="C8" i="4"/>
  <c r="B8" i="4"/>
  <c r="C7" i="4"/>
  <c r="B7" i="4"/>
  <c r="C6" i="4"/>
  <c r="B6" i="4"/>
  <c r="C5" i="4"/>
  <c r="B5" i="4"/>
  <c r="C4" i="4"/>
  <c r="B4" i="4"/>
  <c r="C3" i="4"/>
  <c r="B3" i="4"/>
  <c r="C2" i="4"/>
  <c r="B2" i="4"/>
  <c r="D72" i="4" l="1"/>
  <c r="E72" i="4"/>
  <c r="F9" i="18"/>
  <c r="D9" i="18"/>
  <c r="E9" i="18"/>
  <c r="C9" i="18"/>
  <c r="B9" i="18"/>
  <c r="A10" i="18"/>
  <c r="B33" i="3"/>
  <c r="A34" i="3"/>
  <c r="B10" i="19"/>
  <c r="C10" i="19"/>
  <c r="A11" i="19"/>
  <c r="E9" i="2"/>
  <c r="D2" i="2" a="1"/>
  <c r="D5" i="2" s="1"/>
  <c r="B10" i="18" l="1"/>
  <c r="F10" i="18"/>
  <c r="E10" i="18"/>
  <c r="D10" i="18"/>
  <c r="C10" i="18"/>
  <c r="A11" i="18"/>
  <c r="A35" i="3"/>
  <c r="B34" i="3"/>
  <c r="C11" i="19"/>
  <c r="B11" i="19"/>
  <c r="A12" i="19"/>
  <c r="E5" i="2"/>
  <c r="D3" i="2"/>
  <c r="D6" i="2"/>
  <c r="E3" i="2"/>
  <c r="D2" i="2"/>
  <c r="D4" i="2"/>
  <c r="E2" i="2"/>
  <c r="E4" i="2"/>
  <c r="E6" i="2"/>
  <c r="B11" i="18" l="1"/>
  <c r="C11" i="18"/>
  <c r="F11" i="18"/>
  <c r="E11" i="18"/>
  <c r="D11" i="18"/>
  <c r="A12" i="18"/>
  <c r="E8" i="2"/>
  <c r="H27" i="3" s="1"/>
  <c r="A36" i="3"/>
  <c r="B35" i="3"/>
  <c r="C12" i="19"/>
  <c r="B12" i="19"/>
  <c r="A13" i="19"/>
  <c r="C12" i="18" l="1"/>
  <c r="B12" i="18"/>
  <c r="F12" i="18"/>
  <c r="D12" i="18"/>
  <c r="E12" i="18"/>
  <c r="A13" i="18"/>
  <c r="A37" i="3"/>
  <c r="B36" i="3"/>
  <c r="C13" i="19"/>
  <c r="B13" i="19"/>
  <c r="A14" i="19"/>
  <c r="D13" i="18" l="1"/>
  <c r="E13" i="18"/>
  <c r="C13" i="18"/>
  <c r="B13" i="18"/>
  <c r="F13" i="18"/>
  <c r="A14" i="18"/>
  <c r="B37" i="3"/>
  <c r="A38" i="3"/>
  <c r="B14" i="19"/>
  <c r="C14" i="19"/>
  <c r="A15" i="19"/>
  <c r="E14" i="18" l="1"/>
  <c r="D14" i="18"/>
  <c r="C14" i="18"/>
  <c r="F14" i="18"/>
  <c r="B14" i="18"/>
  <c r="A15" i="18"/>
  <c r="B38" i="3"/>
  <c r="A39" i="3"/>
  <c r="C15" i="19"/>
  <c r="B15" i="19"/>
  <c r="A16" i="19"/>
  <c r="F15" i="18" l="1"/>
  <c r="B15" i="18"/>
  <c r="E15" i="18"/>
  <c r="D15" i="18"/>
  <c r="C15" i="18"/>
  <c r="A16" i="18"/>
  <c r="A40" i="3"/>
  <c r="B39" i="3"/>
  <c r="C16" i="19"/>
  <c r="B16" i="19"/>
  <c r="A17" i="19"/>
  <c r="F16" i="18" l="1"/>
  <c r="C16" i="18"/>
  <c r="E16" i="18"/>
  <c r="D16" i="18"/>
  <c r="B16" i="18"/>
  <c r="A17" i="18"/>
  <c r="A41" i="3"/>
  <c r="B40" i="3"/>
  <c r="C17" i="19"/>
  <c r="B17" i="19"/>
  <c r="A18" i="19"/>
  <c r="B17" i="18" l="1"/>
  <c r="F17" i="18"/>
  <c r="E17" i="18"/>
  <c r="D17" i="18"/>
  <c r="C17" i="18"/>
  <c r="A18" i="18"/>
  <c r="B41" i="3"/>
  <c r="A42" i="3"/>
  <c r="B18" i="19"/>
  <c r="C18" i="19"/>
  <c r="A19" i="19"/>
  <c r="E18" i="18" l="1"/>
  <c r="B18" i="18"/>
  <c r="F18" i="18"/>
  <c r="D18" i="18"/>
  <c r="C18" i="18"/>
  <c r="A19" i="18"/>
  <c r="A43" i="3"/>
  <c r="B42" i="3"/>
  <c r="C19" i="19"/>
  <c r="B19" i="19"/>
  <c r="A20" i="19"/>
  <c r="B19" i="18" l="1"/>
  <c r="F19" i="18"/>
  <c r="C19" i="18"/>
  <c r="E19" i="18"/>
  <c r="D19" i="18"/>
  <c r="A20" i="18"/>
  <c r="A44" i="3"/>
  <c r="B43" i="3"/>
  <c r="C20" i="19"/>
  <c r="B20" i="19"/>
  <c r="A21" i="19"/>
  <c r="C20" i="18" l="1"/>
  <c r="B20" i="18"/>
  <c r="D20" i="18"/>
  <c r="F20" i="18"/>
  <c r="E20" i="18"/>
  <c r="A21" i="18"/>
  <c r="A45" i="3"/>
  <c r="B44" i="3"/>
  <c r="C21" i="19"/>
  <c r="B21" i="19"/>
  <c r="A22" i="19"/>
  <c r="D21" i="18" l="1"/>
  <c r="C21" i="18"/>
  <c r="B21" i="18"/>
  <c r="E21" i="18"/>
  <c r="F21" i="18"/>
  <c r="A22" i="18"/>
  <c r="B45" i="3"/>
  <c r="A46" i="3"/>
  <c r="B22" i="19"/>
  <c r="C22" i="19"/>
  <c r="A23" i="19"/>
  <c r="E22" i="18" l="1"/>
  <c r="D22" i="18"/>
  <c r="F22" i="18"/>
  <c r="C22" i="18"/>
  <c r="B22" i="18"/>
  <c r="A23" i="18"/>
  <c r="B46" i="3"/>
  <c r="A47" i="3"/>
  <c r="C23" i="19"/>
  <c r="B23" i="19"/>
  <c r="A24" i="19"/>
  <c r="F23" i="18" l="1"/>
  <c r="E23" i="18"/>
  <c r="D23" i="18"/>
  <c r="B23" i="18"/>
  <c r="C23" i="18"/>
  <c r="A24" i="18"/>
  <c r="A48" i="3"/>
  <c r="B47" i="3"/>
  <c r="C24" i="19"/>
  <c r="B24" i="19"/>
  <c r="A25" i="19"/>
  <c r="F24" i="18" l="1"/>
  <c r="E24" i="18"/>
  <c r="C24" i="18"/>
  <c r="D24" i="18"/>
  <c r="B24" i="18"/>
  <c r="A25" i="18"/>
  <c r="A49" i="3"/>
  <c r="D49" i="3" s="1"/>
  <c r="B48" i="3"/>
  <c r="C25" i="19"/>
  <c r="B25" i="19"/>
  <c r="A26" i="19"/>
  <c r="D25" i="18" l="1"/>
  <c r="B25" i="18"/>
  <c r="F25" i="18"/>
  <c r="E25" i="18"/>
  <c r="C25" i="18"/>
  <c r="A26" i="18"/>
  <c r="B49" i="3"/>
  <c r="C49" i="3" s="1"/>
  <c r="A50" i="3"/>
  <c r="D50" i="3" s="1"/>
  <c r="B26" i="19"/>
  <c r="C26" i="19"/>
  <c r="A27" i="19"/>
  <c r="E26" i="18" l="1"/>
  <c r="F26" i="18"/>
  <c r="D26" i="18"/>
  <c r="C26" i="18"/>
  <c r="B26" i="18"/>
  <c r="A27" i="18"/>
  <c r="B50" i="3"/>
  <c r="C50" i="3" s="1"/>
  <c r="A51" i="3"/>
  <c r="D51" i="3" s="1"/>
  <c r="C27" i="19"/>
  <c r="B27" i="19"/>
  <c r="A28" i="19"/>
  <c r="B27" i="18" l="1"/>
  <c r="C27" i="18"/>
  <c r="F27" i="18"/>
  <c r="E27" i="18"/>
  <c r="D27" i="18"/>
  <c r="A28" i="18"/>
  <c r="A52" i="3"/>
  <c r="D52" i="3" s="1"/>
  <c r="B51" i="3"/>
  <c r="C51" i="3" s="1"/>
  <c r="C28" i="19"/>
  <c r="B28" i="19"/>
  <c r="A29" i="19"/>
  <c r="C28" i="18" l="1"/>
  <c r="D28" i="18"/>
  <c r="B28" i="18"/>
  <c r="F28" i="18"/>
  <c r="E28" i="18"/>
  <c r="A29" i="18"/>
  <c r="A53" i="3"/>
  <c r="D53" i="3" s="1"/>
  <c r="B52" i="3"/>
  <c r="C52" i="3" s="1"/>
  <c r="B29" i="19"/>
  <c r="C29" i="19"/>
  <c r="A30" i="19"/>
  <c r="D29" i="18" l="1"/>
  <c r="C29" i="18"/>
  <c r="B29" i="18"/>
  <c r="E29" i="18"/>
  <c r="F29" i="18"/>
  <c r="A30" i="18"/>
  <c r="B53" i="3"/>
  <c r="C53" i="3" s="1"/>
  <c r="A54" i="3"/>
  <c r="D54" i="3" s="1"/>
  <c r="B30" i="19"/>
  <c r="C30" i="19"/>
  <c r="A31" i="19"/>
  <c r="E30" i="18" l="1"/>
  <c r="D30" i="18"/>
  <c r="C30" i="18"/>
  <c r="B30" i="18"/>
  <c r="F30" i="18"/>
  <c r="A31" i="18"/>
  <c r="A55" i="3"/>
  <c r="D55" i="3" s="1"/>
  <c r="B54" i="3"/>
  <c r="C54" i="3" s="1"/>
  <c r="C31" i="19"/>
  <c r="B31" i="19"/>
  <c r="A32" i="19"/>
  <c r="F31" i="18" l="1"/>
  <c r="E31" i="18"/>
  <c r="D31" i="18"/>
  <c r="C31" i="18"/>
  <c r="B31" i="18"/>
  <c r="A32" i="18"/>
  <c r="A56" i="3"/>
  <c r="D56" i="3" s="1"/>
  <c r="B55" i="3"/>
  <c r="C55" i="3" s="1"/>
  <c r="C32" i="19"/>
  <c r="B32" i="19"/>
  <c r="A33" i="19"/>
  <c r="C32" i="18" l="1"/>
  <c r="F32" i="18"/>
  <c r="E32" i="18"/>
  <c r="D32" i="18"/>
  <c r="B32" i="18"/>
  <c r="A33" i="18"/>
  <c r="A57" i="3"/>
  <c r="D57" i="3" s="1"/>
  <c r="B56" i="3"/>
  <c r="C56" i="3" s="1"/>
  <c r="C33" i="19"/>
  <c r="B33" i="19"/>
  <c r="A34" i="19"/>
  <c r="F33" i="18" l="1"/>
  <c r="D33" i="18"/>
  <c r="B33" i="18"/>
  <c r="E33" i="18"/>
  <c r="C33" i="18"/>
  <c r="A34" i="18"/>
  <c r="B57" i="3"/>
  <c r="A58" i="3"/>
  <c r="D58" i="3" s="1"/>
  <c r="B34" i="19"/>
  <c r="C34" i="19"/>
  <c r="A35" i="19"/>
  <c r="C57" i="3" l="1"/>
  <c r="E57" i="3"/>
  <c r="B34" i="18"/>
  <c r="F34" i="18"/>
  <c r="E34" i="18"/>
  <c r="D34" i="18"/>
  <c r="C34" i="18"/>
  <c r="A35" i="18"/>
  <c r="B58" i="3"/>
  <c r="C58" i="3" s="1"/>
  <c r="A59" i="3"/>
  <c r="D59" i="3" s="1"/>
  <c r="C35" i="19"/>
  <c r="B35" i="19"/>
  <c r="A36" i="19"/>
  <c r="B35" i="18" l="1"/>
  <c r="F35" i="18"/>
  <c r="E35" i="18"/>
  <c r="C35" i="18"/>
  <c r="D35" i="18"/>
  <c r="A36" i="18"/>
  <c r="A60" i="3"/>
  <c r="D60" i="3" s="1"/>
  <c r="B59" i="3"/>
  <c r="C59" i="3" s="1"/>
  <c r="C36" i="19"/>
  <c r="B36" i="19"/>
  <c r="A37" i="19"/>
  <c r="C36" i="18" l="1"/>
  <c r="B36" i="18"/>
  <c r="D36" i="18"/>
  <c r="F36" i="18"/>
  <c r="E36" i="18"/>
  <c r="A37" i="18"/>
  <c r="A61" i="3"/>
  <c r="D61" i="3" s="1"/>
  <c r="B60" i="3"/>
  <c r="C60" i="3" s="1"/>
  <c r="B37" i="19"/>
  <c r="C37" i="19"/>
  <c r="A38" i="19"/>
  <c r="D37" i="18" l="1"/>
  <c r="C37" i="18"/>
  <c r="E37" i="18"/>
  <c r="B37" i="18"/>
  <c r="F37" i="18"/>
  <c r="A38" i="18"/>
  <c r="B61" i="3"/>
  <c r="C61" i="3" s="1"/>
  <c r="A62" i="3"/>
  <c r="D62" i="3" s="1"/>
  <c r="B38" i="19"/>
  <c r="C38" i="19"/>
  <c r="A39" i="19"/>
  <c r="E38" i="18" l="1"/>
  <c r="D38" i="18"/>
  <c r="C38" i="18"/>
  <c r="B38" i="18"/>
  <c r="F38" i="18"/>
  <c r="A39" i="18"/>
  <c r="B62" i="3"/>
  <c r="C62" i="3" s="1"/>
  <c r="C39" i="19"/>
  <c r="B39" i="19"/>
  <c r="A40" i="19"/>
  <c r="F39" i="18" l="1"/>
  <c r="B39" i="18"/>
  <c r="E39" i="18"/>
  <c r="D39" i="18"/>
  <c r="C39" i="18"/>
  <c r="A40" i="18"/>
  <c r="C40" i="19"/>
  <c r="B40" i="19"/>
  <c r="A41" i="19"/>
  <c r="F40" i="18" l="1"/>
  <c r="E40" i="18"/>
  <c r="D40" i="18"/>
  <c r="C40" i="18"/>
  <c r="B40" i="18"/>
  <c r="A41" i="18"/>
  <c r="C41" i="19"/>
  <c r="B41" i="19"/>
  <c r="A42" i="19"/>
  <c r="D41" i="18" l="1"/>
  <c r="F41" i="18"/>
  <c r="E41" i="18"/>
  <c r="B41" i="18"/>
  <c r="C41" i="18"/>
  <c r="A42" i="18"/>
  <c r="B42" i="19"/>
  <c r="C42" i="19"/>
  <c r="A43" i="19"/>
  <c r="E42" i="18" l="1"/>
  <c r="B42" i="18"/>
  <c r="F42" i="18"/>
  <c r="D42" i="18"/>
  <c r="C42" i="18"/>
  <c r="A43" i="18"/>
  <c r="C43" i="19"/>
  <c r="B43" i="19"/>
  <c r="A44" i="19"/>
  <c r="B43" i="18" l="1"/>
  <c r="C43" i="18"/>
  <c r="F43" i="18"/>
  <c r="E43" i="18"/>
  <c r="D43" i="18"/>
  <c r="A44" i="18"/>
  <c r="C44" i="19"/>
  <c r="B44" i="19"/>
  <c r="A45" i="19"/>
  <c r="C44" i="18" l="1"/>
  <c r="B44" i="18"/>
  <c r="F44" i="18"/>
  <c r="D44" i="18"/>
  <c r="E44" i="18"/>
  <c r="A45" i="18"/>
  <c r="B45" i="19"/>
  <c r="C45" i="19"/>
  <c r="A46" i="19"/>
  <c r="D45" i="18" l="1"/>
  <c r="C45" i="18"/>
  <c r="B45" i="18"/>
  <c r="E45" i="18"/>
  <c r="F45" i="18"/>
  <c r="A46" i="18"/>
  <c r="B46" i="19"/>
  <c r="C46" i="19"/>
  <c r="A47" i="19"/>
  <c r="E46" i="18" l="1"/>
  <c r="D46" i="18"/>
  <c r="C46" i="18"/>
  <c r="B46" i="18"/>
  <c r="F46" i="18"/>
  <c r="A47" i="18"/>
  <c r="C47" i="19"/>
  <c r="B47" i="19"/>
  <c r="A48" i="19"/>
  <c r="F47" i="18" l="1"/>
  <c r="E47" i="18"/>
  <c r="B47" i="18"/>
  <c r="D47" i="18"/>
  <c r="C47" i="18"/>
  <c r="A48" i="18"/>
  <c r="C48" i="19"/>
  <c r="B48" i="19"/>
  <c r="A49" i="19"/>
  <c r="F48" i="18" l="1"/>
  <c r="C48" i="18"/>
  <c r="E48" i="18"/>
  <c r="D48" i="18"/>
  <c r="B48" i="18"/>
  <c r="A49" i="18"/>
  <c r="C49" i="19"/>
  <c r="B49" i="19"/>
  <c r="A50" i="19"/>
  <c r="D49" i="18" l="1"/>
  <c r="F49" i="18"/>
  <c r="E49" i="18"/>
  <c r="C49" i="18"/>
  <c r="B49" i="18"/>
  <c r="A50" i="18"/>
  <c r="B50" i="19"/>
  <c r="C50" i="19"/>
  <c r="A51" i="19"/>
  <c r="C50" i="18" l="1"/>
  <c r="E50" i="18"/>
  <c r="F50" i="18"/>
  <c r="D50" i="18"/>
  <c r="B50" i="18"/>
  <c r="A51" i="18"/>
  <c r="C51" i="19"/>
  <c r="B51" i="19"/>
  <c r="A52" i="19"/>
  <c r="B51" i="18" l="1"/>
  <c r="F51" i="18"/>
  <c r="C51" i="18"/>
  <c r="E51" i="18"/>
  <c r="D51" i="18"/>
  <c r="A52" i="18"/>
  <c r="C52" i="19"/>
  <c r="B52" i="19"/>
  <c r="A53" i="19"/>
  <c r="C52" i="18" l="1"/>
  <c r="B52" i="18"/>
  <c r="D52" i="18"/>
  <c r="F52" i="18"/>
  <c r="E52" i="18"/>
  <c r="A53" i="18"/>
  <c r="B53" i="19"/>
  <c r="C53" i="19"/>
  <c r="A54" i="19"/>
  <c r="D53" i="18" l="1"/>
  <c r="E53" i="18"/>
  <c r="C53" i="18"/>
  <c r="B53" i="18"/>
  <c r="F53" i="18"/>
  <c r="A54" i="18"/>
  <c r="B54" i="19"/>
  <c r="C54" i="19"/>
  <c r="A55" i="19"/>
  <c r="E54" i="18" l="1"/>
  <c r="F54" i="18"/>
  <c r="D54" i="18"/>
  <c r="C54" i="18"/>
  <c r="B54" i="18"/>
  <c r="A55" i="18"/>
  <c r="C55" i="19"/>
  <c r="B55" i="19"/>
  <c r="A56" i="19"/>
  <c r="F55" i="18" l="1"/>
  <c r="E55" i="18"/>
  <c r="D55" i="18"/>
  <c r="C55" i="18"/>
  <c r="B55" i="18"/>
  <c r="A56" i="18"/>
  <c r="C56" i="19"/>
  <c r="B56" i="19"/>
  <c r="A57" i="19"/>
  <c r="F56" i="18" l="1"/>
  <c r="E56" i="18"/>
  <c r="D56" i="18"/>
  <c r="C56" i="18"/>
  <c r="B56" i="18"/>
  <c r="A57" i="18"/>
  <c r="C57" i="19"/>
  <c r="B57" i="19"/>
  <c r="A58" i="19"/>
  <c r="B57" i="18" l="1"/>
  <c r="F57" i="18"/>
  <c r="D57" i="18"/>
  <c r="E57" i="18"/>
  <c r="C57" i="18"/>
  <c r="A58" i="18"/>
  <c r="B58" i="19"/>
  <c r="C58" i="19"/>
  <c r="A59" i="19"/>
  <c r="B58" i="18" l="1"/>
  <c r="E58" i="18"/>
  <c r="C58" i="18"/>
  <c r="F58" i="18"/>
  <c r="D58" i="18"/>
  <c r="A59" i="18"/>
  <c r="C59" i="19"/>
  <c r="B59" i="19"/>
  <c r="A60" i="19"/>
  <c r="B59" i="18" l="1"/>
  <c r="C59" i="18"/>
  <c r="F59" i="18"/>
  <c r="E59" i="18"/>
  <c r="D59" i="18"/>
  <c r="A60" i="18"/>
  <c r="C60" i="19"/>
  <c r="B60" i="19"/>
  <c r="A61" i="19"/>
  <c r="C60" i="18" l="1"/>
  <c r="D60" i="18"/>
  <c r="B60" i="18"/>
  <c r="F60" i="18"/>
  <c r="E60" i="18"/>
  <c r="A61" i="18"/>
  <c r="B61" i="19"/>
  <c r="C61" i="19"/>
  <c r="A62" i="19"/>
  <c r="D61" i="18" l="1"/>
  <c r="E61" i="18"/>
  <c r="C61" i="18"/>
  <c r="B61" i="18"/>
  <c r="F61" i="18"/>
  <c r="A62" i="18"/>
  <c r="B62" i="19"/>
  <c r="C62" i="19"/>
  <c r="A63" i="19"/>
  <c r="E62" i="18" l="1"/>
  <c r="D62" i="18"/>
  <c r="F62" i="18"/>
  <c r="C62" i="18"/>
  <c r="B62" i="18"/>
  <c r="A63" i="18"/>
  <c r="C63" i="19"/>
  <c r="B63" i="19"/>
  <c r="A64" i="19"/>
  <c r="F63" i="18" l="1"/>
  <c r="E63" i="18"/>
  <c r="D63" i="18"/>
  <c r="B63" i="18"/>
  <c r="C63" i="18"/>
  <c r="A64" i="18"/>
  <c r="C64" i="19"/>
  <c r="B64" i="19"/>
  <c r="A65" i="19"/>
  <c r="F64" i="18" l="1"/>
  <c r="E64" i="18"/>
  <c r="C64" i="18"/>
  <c r="D64" i="18"/>
  <c r="B64" i="18"/>
  <c r="A65" i="18"/>
  <c r="C65" i="19"/>
  <c r="B65" i="19"/>
  <c r="A66" i="19"/>
  <c r="F65" i="18" l="1"/>
  <c r="B65" i="18"/>
  <c r="E65" i="18"/>
  <c r="D65" i="18"/>
  <c r="C65" i="18"/>
  <c r="A66" i="18"/>
  <c r="B66" i="19"/>
  <c r="C66" i="19"/>
  <c r="A67" i="19"/>
  <c r="B66" i="18" l="1"/>
  <c r="F66" i="18"/>
  <c r="E66" i="18"/>
  <c r="C66" i="18"/>
  <c r="D66" i="18"/>
  <c r="A67" i="18"/>
  <c r="C67" i="19"/>
  <c r="B67" i="19"/>
  <c r="A68" i="19"/>
  <c r="B67" i="18" l="1"/>
  <c r="C67" i="18"/>
  <c r="F67" i="18"/>
  <c r="E67" i="18"/>
  <c r="D67" i="18"/>
  <c r="A68" i="18"/>
  <c r="C68" i="19"/>
  <c r="B68" i="19"/>
  <c r="A69" i="19"/>
  <c r="C68" i="18" l="1"/>
  <c r="B68" i="18"/>
  <c r="A69" i="18"/>
  <c r="D68" i="18"/>
  <c r="F68" i="18"/>
  <c r="E68" i="18"/>
  <c r="B69" i="19"/>
  <c r="C69" i="19"/>
  <c r="A70" i="19"/>
  <c r="D69" i="18" l="1"/>
  <c r="C69" i="18"/>
  <c r="B69" i="18"/>
  <c r="A70" i="18"/>
  <c r="E69" i="18"/>
  <c r="F69" i="18"/>
  <c r="B70" i="19"/>
  <c r="C70" i="19"/>
  <c r="A71" i="19"/>
  <c r="E70" i="18" l="1"/>
  <c r="D70" i="18"/>
  <c r="C70" i="18"/>
  <c r="B70" i="18"/>
  <c r="F70" i="18"/>
  <c r="A71" i="18"/>
  <c r="C71" i="19"/>
  <c r="B71" i="19"/>
  <c r="A72" i="19"/>
  <c r="F71" i="18" l="1"/>
  <c r="E71" i="18"/>
  <c r="B71" i="18"/>
  <c r="D71" i="18"/>
  <c r="C71" i="18"/>
  <c r="A72" i="18"/>
  <c r="C72" i="19"/>
  <c r="B72" i="19"/>
  <c r="A73" i="19"/>
  <c r="C72" i="18" l="1"/>
  <c r="F72" i="18"/>
  <c r="E72" i="18"/>
  <c r="D72" i="18"/>
  <c r="B72" i="18"/>
  <c r="A73" i="18"/>
  <c r="C73" i="19"/>
  <c r="B73" i="19"/>
  <c r="A74" i="19"/>
  <c r="D73" i="18" l="1"/>
  <c r="B73" i="18"/>
  <c r="F73" i="18"/>
  <c r="E73" i="18"/>
  <c r="C73" i="18"/>
  <c r="A74" i="18"/>
  <c r="B74" i="19"/>
  <c r="C74" i="19"/>
  <c r="A75" i="19"/>
  <c r="C74" i="18" l="1"/>
  <c r="E74" i="18"/>
  <c r="F74" i="18"/>
  <c r="B74" i="18"/>
  <c r="D74" i="18"/>
  <c r="A75" i="18"/>
  <c r="C75" i="19"/>
  <c r="B75" i="19"/>
  <c r="A76" i="19"/>
  <c r="B75" i="18" l="1"/>
  <c r="F75" i="18"/>
  <c r="E75" i="18"/>
  <c r="C75" i="18"/>
  <c r="D75" i="18"/>
  <c r="A76" i="18"/>
  <c r="C76" i="19"/>
  <c r="B76" i="19"/>
  <c r="A77" i="19"/>
  <c r="C76" i="18" l="1"/>
  <c r="B76" i="18"/>
  <c r="F76" i="18"/>
  <c r="D76" i="18"/>
  <c r="E76" i="18"/>
  <c r="A77" i="18"/>
  <c r="B77" i="19"/>
  <c r="C77" i="19"/>
  <c r="A78" i="19"/>
  <c r="D77" i="18" l="1"/>
  <c r="E77" i="18"/>
  <c r="C77" i="18"/>
  <c r="B77" i="18"/>
  <c r="F77" i="18"/>
  <c r="A78" i="18"/>
  <c r="B78" i="19"/>
  <c r="C78" i="19"/>
  <c r="A79" i="19"/>
  <c r="E78" i="18" l="1"/>
  <c r="D78" i="18"/>
  <c r="A79" i="18"/>
  <c r="C78" i="18"/>
  <c r="B78" i="18"/>
  <c r="F78" i="18"/>
  <c r="C79" i="19"/>
  <c r="B79" i="19"/>
  <c r="A80" i="19"/>
  <c r="F79" i="18" l="1"/>
  <c r="B79" i="18"/>
  <c r="E79" i="18"/>
  <c r="D79" i="18"/>
  <c r="A80" i="18"/>
  <c r="C79" i="18"/>
  <c r="C80" i="19"/>
  <c r="B80" i="19"/>
  <c r="A81" i="19"/>
  <c r="F80" i="18" l="1"/>
  <c r="E80" i="18"/>
  <c r="D80" i="18"/>
  <c r="C80" i="18"/>
  <c r="B80" i="18"/>
  <c r="A81" i="18"/>
  <c r="C81" i="19"/>
  <c r="B81" i="19"/>
  <c r="A82" i="19"/>
  <c r="F81" i="18" l="1"/>
  <c r="D81" i="18"/>
  <c r="E81" i="18"/>
  <c r="C81" i="18"/>
  <c r="B81" i="18"/>
  <c r="A82" i="18"/>
  <c r="B82" i="19"/>
  <c r="C82" i="19"/>
  <c r="E82" i="18" l="1"/>
  <c r="F82" i="18"/>
  <c r="D82" i="18"/>
  <c r="C82" i="18"/>
  <c r="B82" i="18"/>
</calcChain>
</file>

<file path=xl/sharedStrings.xml><?xml version="1.0" encoding="utf-8"?>
<sst xmlns="http://schemas.openxmlformats.org/spreadsheetml/2006/main" count="347" uniqueCount="81">
  <si>
    <t>df:</t>
  </si>
  <si>
    <t>Значение статистики</t>
  </si>
  <si>
    <t>Рост (дюймы)</t>
  </si>
  <si>
    <t>Вес (фунты)</t>
  </si>
  <si>
    <t>=ЛИНЕЙН(B2:B21;A2:A21;ИСТИНА;ИСТИНА)</t>
  </si>
  <si>
    <t>=D2/D3</t>
  </si>
  <si>
    <t>Средний вес</t>
  </si>
  <si>
    <t>t-критерий</t>
  </si>
  <si>
    <t>Выборка</t>
  </si>
  <si>
    <t>Альфа</t>
  </si>
  <si>
    <t>Среднее</t>
  </si>
  <si>
    <t>Ось X</t>
  </si>
  <si>
    <t>Популяция</t>
  </si>
  <si>
    <t>Планка погрешностей</t>
  </si>
  <si>
    <t>Мощность</t>
  </si>
  <si>
    <t>Вероятность найти значение в пределах</t>
  </si>
  <si>
    <t>Норм.</t>
  </si>
  <si>
    <t>Степеней свободы</t>
  </si>
  <si>
    <t>t-значения</t>
  </si>
  <si>
    <t>Вероятность</t>
  </si>
  <si>
    <t>t-значение</t>
  </si>
  <si>
    <t>df</t>
  </si>
  <si>
    <t>вероятность</t>
  </si>
  <si>
    <t>=СТЬЮДЕНТ.РАСП(-2,4;20;ИСТИНА)*2</t>
  </si>
  <si>
    <t>СТЬЮДЕНТ.ОБР()</t>
  </si>
  <si>
    <t>СТЬЮДЕНТ.ОБР.2Х()</t>
  </si>
  <si>
    <t>СТЬЮДЕНТ.РАСП()</t>
  </si>
  <si>
    <t>СТЬЮДЕНТ.РАСП.2Х()</t>
  </si>
  <si>
    <t>СТЬЮДЕНТ.РАСП.ПХ()</t>
  </si>
  <si>
    <t>СТЬЮДЕНТ.ТЕСТ()</t>
  </si>
  <si>
    <t>СТЬЮДРАСП()</t>
  </si>
  <si>
    <t>СТЬЮДРАСПОБР()</t>
  </si>
  <si>
    <t>ТТЕСТ()</t>
  </si>
  <si>
    <t>ДОВЕРИТ.СТЬЮДЕНТ()</t>
  </si>
  <si>
    <t>Функции Excel для работы с t-статистикой Стьюдента</t>
  </si>
  <si>
    <t>НОРМ.СТ.РАСП()</t>
  </si>
  <si>
    <t>z-значение</t>
  </si>
  <si>
    <t>Нормальное распределение</t>
  </si>
  <si>
    <t>=СТЬЮДЕНТ.РАСП.2Х(2,4;20)</t>
  </si>
  <si>
    <t>=(0,5-СТЬЮДЕНТ.РАСП(-1,8;20;ИСТИНА))*2</t>
  </si>
  <si>
    <t>=СТЬЮДЕНТ.РАСП(1,8;20;ИСТИНА)-СТЬЮДЕНТ.РАСП(-1,8;20;ИСТИНА)</t>
  </si>
  <si>
    <t>=1-СТЬЮДЕНТ.РАСП(2;20;ИСТИНА)</t>
  </si>
  <si>
    <t>=СТЬЮДЕНТ.РАСП.ПХ(2;20)</t>
  </si>
  <si>
    <t>=СТЬЮДЕНТ.РАСП(0;20;ЛОЖЬ)</t>
  </si>
  <si>
    <r>
      <rPr>
        <sz val="11"/>
        <color theme="1"/>
        <rFont val="Calibri"/>
        <family val="2"/>
        <charset val="204"/>
      </rPr>
      <t>α</t>
    </r>
    <r>
      <rPr>
        <sz val="12.1"/>
        <color theme="1"/>
        <rFont val="Calibri"/>
        <family val="2"/>
      </rPr>
      <t>-уровень</t>
    </r>
  </si>
  <si>
    <t>однонаправленный тест</t>
  </si>
  <si>
    <t>р(t)</t>
  </si>
  <si>
    <t>=СТЬЮДЕНТ.ОБР(0,05;18)</t>
  </si>
  <si>
    <t>=СТЬЮДЕНТ.ОБР(0,95;18)</t>
  </si>
  <si>
    <t>вероятность встретить t-значение = 2,559 или большее</t>
  </si>
  <si>
    <t>двусторонний тест</t>
  </si>
  <si>
    <t>=СТЬЮДЕНТ.ОБР.2Х(0,05;18)</t>
  </si>
  <si>
    <t>Контрольная группа</t>
  </si>
  <si>
    <r>
      <rPr>
        <sz val="11"/>
        <color theme="1"/>
        <rFont val="Calibri"/>
        <family val="2"/>
        <charset val="204"/>
      </rPr>
      <t>α</t>
    </r>
    <r>
      <rPr>
        <sz val="11"/>
        <color theme="1"/>
        <rFont val="Calibri"/>
        <family val="2"/>
      </rPr>
      <t>-уровень</t>
    </r>
  </si>
  <si>
    <t>правосторонний однонаправленный тест</t>
  </si>
  <si>
    <r>
      <t xml:space="preserve">для </t>
    </r>
    <r>
      <rPr>
        <sz val="11"/>
        <color theme="1"/>
        <rFont val="Calibri"/>
        <family val="2"/>
        <charset val="204"/>
      </rPr>
      <t>α</t>
    </r>
    <r>
      <rPr>
        <sz val="11"/>
        <color theme="1"/>
        <rFont val="Calibri"/>
        <family val="2"/>
      </rPr>
      <t>-уровня = 0,05 и df = 15</t>
    </r>
  </si>
  <si>
    <t>х-значение</t>
  </si>
  <si>
    <t>Среднее, m</t>
  </si>
  <si>
    <t>Стандартное отклонение, s</t>
  </si>
  <si>
    <t>х = t*s + m</t>
  </si>
  <si>
    <t>=-СТЬЮДЕНТ.ОБР(0,05;15)</t>
  </si>
  <si>
    <r>
      <t xml:space="preserve">для </t>
    </r>
    <r>
      <rPr>
        <sz val="11"/>
        <color theme="1"/>
        <rFont val="Calibri"/>
        <family val="2"/>
        <charset val="204"/>
      </rPr>
      <t>α</t>
    </r>
    <r>
      <rPr>
        <sz val="11"/>
        <color theme="1"/>
        <rFont val="Calibri"/>
        <family val="2"/>
      </rPr>
      <t>-уровня = 0,01 и df = 15</t>
    </r>
  </si>
  <si>
    <t>=-СТЬЮДЕНТ.ОБР(0,01;15)</t>
  </si>
  <si>
    <t>Экспериментальная группа</t>
  </si>
  <si>
    <t>х-значение границы</t>
  </si>
  <si>
    <t xml:space="preserve">=СТЬЮДЕНТ.РАСП(-0,247;15;ИСТИНА) </t>
  </si>
  <si>
    <t>Вероятность ошибки II рода</t>
  </si>
  <si>
    <t xml:space="preserve">=СТЬЮДЕНТ.РАСП(0,6025;15;ИСТИНА) </t>
  </si>
  <si>
    <t>двусторонний ненаправленный тест</t>
  </si>
  <si>
    <t>х-значения</t>
  </si>
  <si>
    <r>
      <t>х</t>
    </r>
    <r>
      <rPr>
        <vertAlign val="subscript"/>
        <sz val="11"/>
        <color theme="1"/>
        <rFont val="Calibri"/>
        <family val="2"/>
        <charset val="204"/>
        <scheme val="minor"/>
      </rPr>
      <t>1</t>
    </r>
    <r>
      <rPr>
        <sz val="11"/>
        <color theme="1"/>
        <rFont val="Calibri"/>
        <family val="2"/>
        <scheme val="minor"/>
      </rPr>
      <t xml:space="preserve"> = t</t>
    </r>
    <r>
      <rPr>
        <vertAlign val="subscript"/>
        <sz val="11"/>
        <color theme="1"/>
        <rFont val="Calibri"/>
        <family val="2"/>
        <charset val="204"/>
        <scheme val="minor"/>
      </rPr>
      <t>1</t>
    </r>
    <r>
      <rPr>
        <sz val="11"/>
        <color theme="1"/>
        <rFont val="Calibri"/>
        <family val="2"/>
        <scheme val="minor"/>
      </rPr>
      <t>*s + m</t>
    </r>
  </si>
  <si>
    <r>
      <t>х</t>
    </r>
    <r>
      <rPr>
        <vertAlign val="subscript"/>
        <sz val="11"/>
        <color theme="1"/>
        <rFont val="Calibri"/>
        <family val="2"/>
        <charset val="204"/>
        <scheme val="minor"/>
      </rPr>
      <t>2</t>
    </r>
    <r>
      <rPr>
        <sz val="11"/>
        <color theme="1"/>
        <rFont val="Calibri"/>
        <family val="2"/>
        <scheme val="minor"/>
      </rPr>
      <t xml:space="preserve"> = t</t>
    </r>
    <r>
      <rPr>
        <vertAlign val="subscript"/>
        <sz val="11"/>
        <color theme="1"/>
        <rFont val="Calibri"/>
        <family val="2"/>
        <charset val="204"/>
        <scheme val="minor"/>
      </rPr>
      <t>2</t>
    </r>
    <r>
      <rPr>
        <sz val="11"/>
        <color theme="1"/>
        <rFont val="Calibri"/>
        <family val="2"/>
        <scheme val="minor"/>
      </rPr>
      <t>*s + m</t>
    </r>
  </si>
  <si>
    <t>=СТЬЮДЕНТ.ОБР.2Х(0,05;15)</t>
  </si>
  <si>
    <r>
      <t>t-значения                                  t</t>
    </r>
    <r>
      <rPr>
        <vertAlign val="subscript"/>
        <sz val="11"/>
        <color theme="1"/>
        <rFont val="Calibri"/>
        <family val="2"/>
        <charset val="204"/>
        <scheme val="minor"/>
      </rPr>
      <t>1</t>
    </r>
  </si>
  <si>
    <r>
      <t>t</t>
    </r>
    <r>
      <rPr>
        <vertAlign val="subscript"/>
        <sz val="11"/>
        <color theme="1"/>
        <rFont val="Calibri"/>
        <family val="2"/>
        <charset val="204"/>
        <scheme val="minor"/>
      </rPr>
      <t>2</t>
    </r>
  </si>
  <si>
    <t>Статистическая мощность</t>
  </si>
  <si>
    <t>устарела, оставлена для совместимости</t>
  </si>
  <si>
    <t>первоначальный размер выборки</t>
  </si>
  <si>
    <t>новый размер выборки</t>
  </si>
  <si>
    <t>первоначальное стандартное отклонение</t>
  </si>
  <si>
    <t>Новое стандартное отклонение, 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0.000"/>
    <numFmt numFmtId="165" formatCode="0.0000"/>
    <numFmt numFmtId="166" formatCode="0.0%"/>
    <numFmt numFmtId="167" formatCode="&quot;±&quot;0&quot; σ&quot;"/>
    <numFmt numFmtId="169" formatCode="&quot;df = &quot;0"/>
    <numFmt numFmtId="170" formatCode="0.000000"/>
    <numFmt numFmtId="171" formatCode="_(* #,##0.00_);_(* \(#,##0.00\);_(* &quot;-&quot;??_);_(@_)"/>
    <numFmt numFmtId="172" formatCode="0.0"/>
    <numFmt numFmtId="173" formatCode="0.00000000000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Verdana"/>
      <family val="2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sz val="12.1"/>
      <color theme="1"/>
      <name val="Calibri"/>
      <family val="2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">
    <xf numFmtId="0" fontId="0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71" fontId="3" fillId="0" borderId="0" applyFont="0" applyFill="0" applyBorder="0" applyAlignment="0" applyProtection="0"/>
  </cellStyleXfs>
  <cellXfs count="66">
    <xf numFmtId="0" fontId="0" fillId="0" borderId="0" xfId="0"/>
    <xf numFmtId="0" fontId="4" fillId="0" borderId="0" xfId="0" applyFont="1" applyAlignment="1">
      <alignment horizontal="right"/>
    </xf>
    <xf numFmtId="0" fontId="4" fillId="0" borderId="0" xfId="0" applyFont="1"/>
    <xf numFmtId="0" fontId="4" fillId="0" borderId="0" xfId="0" applyFont="1" applyAlignment="1">
      <alignment horizontal="center" wrapText="1"/>
    </xf>
    <xf numFmtId="0" fontId="4" fillId="0" borderId="0" xfId="0" quotePrefix="1" applyFont="1" applyAlignment="1">
      <alignment horizontal="centerContinuous"/>
    </xf>
    <xf numFmtId="0" fontId="0" fillId="0" borderId="0" xfId="0" applyAlignment="1">
      <alignment horizontal="centerContinuous"/>
    </xf>
    <xf numFmtId="164" fontId="0" fillId="0" borderId="3" xfId="0" applyNumberFormat="1" applyBorder="1"/>
    <xf numFmtId="164" fontId="0" fillId="0" borderId="4" xfId="0" applyNumberFormat="1" applyBorder="1"/>
    <xf numFmtId="1" fontId="0" fillId="0" borderId="4" xfId="0" applyNumberFormat="1" applyBorder="1"/>
    <xf numFmtId="164" fontId="0" fillId="0" borderId="5" xfId="0" applyNumberFormat="1" applyBorder="1"/>
    <xf numFmtId="164" fontId="0" fillId="0" borderId="6" xfId="0" applyNumberFormat="1" applyBorder="1"/>
    <xf numFmtId="164" fontId="0" fillId="0" borderId="0" xfId="0" applyNumberFormat="1"/>
    <xf numFmtId="0" fontId="0" fillId="0" borderId="0" xfId="0" quotePrefix="1"/>
    <xf numFmtId="0" fontId="2" fillId="0" borderId="0" xfId="0" applyFont="1" applyAlignment="1">
      <alignment horizontal="left" wrapText="1"/>
    </xf>
    <xf numFmtId="165" fontId="0" fillId="0" borderId="1" xfId="0" applyNumberFormat="1" applyBorder="1"/>
    <xf numFmtId="165" fontId="0" fillId="0" borderId="2" xfId="0" applyNumberFormat="1" applyBorder="1"/>
    <xf numFmtId="165" fontId="0" fillId="0" borderId="3" xfId="0" applyNumberFormat="1" applyBorder="1"/>
    <xf numFmtId="165" fontId="0" fillId="0" borderId="4" xfId="0" applyNumberFormat="1" applyBorder="1"/>
    <xf numFmtId="166" fontId="0" fillId="0" borderId="0" xfId="1" applyNumberFormat="1" applyFont="1"/>
    <xf numFmtId="0" fontId="0" fillId="0" borderId="0" xfId="0" applyAlignment="1">
      <alignment horizontal="right"/>
    </xf>
    <xf numFmtId="166" fontId="0" fillId="0" borderId="0" xfId="0" applyNumberFormat="1"/>
    <xf numFmtId="10" fontId="0" fillId="0" borderId="0" xfId="0" applyNumberFormat="1"/>
    <xf numFmtId="0" fontId="5" fillId="0" borderId="0" xfId="0" applyFont="1" applyAlignment="1">
      <alignment horizontal="left" vertical="center" indent="2"/>
    </xf>
    <xf numFmtId="0" fontId="0" fillId="0" borderId="0" xfId="0" applyFill="1"/>
    <xf numFmtId="166" fontId="0" fillId="0" borderId="0" xfId="1" applyNumberFormat="1" applyFont="1" applyFill="1"/>
    <xf numFmtId="166" fontId="0" fillId="0" borderId="0" xfId="0" applyNumberFormat="1" applyFill="1"/>
    <xf numFmtId="165" fontId="0" fillId="0" borderId="0" xfId="0" applyNumberFormat="1"/>
    <xf numFmtId="0" fontId="0" fillId="0" borderId="0" xfId="0"/>
    <xf numFmtId="10" fontId="0" fillId="0" borderId="7" xfId="0" applyNumberFormat="1" applyBorder="1"/>
    <xf numFmtId="0" fontId="0" fillId="0" borderId="8" xfId="0" applyBorder="1" applyAlignment="1">
      <alignment horizontal="right"/>
    </xf>
    <xf numFmtId="10" fontId="0" fillId="0" borderId="9" xfId="0" applyNumberFormat="1" applyBorder="1"/>
    <xf numFmtId="10" fontId="0" fillId="0" borderId="10" xfId="0" applyNumberFormat="1" applyBorder="1"/>
    <xf numFmtId="10" fontId="0" fillId="0" borderId="11" xfId="0" applyNumberFormat="1" applyBorder="1"/>
    <xf numFmtId="0" fontId="0" fillId="0" borderId="18" xfId="0" applyBorder="1"/>
    <xf numFmtId="10" fontId="0" fillId="0" borderId="19" xfId="0" applyNumberFormat="1" applyBorder="1"/>
    <xf numFmtId="0" fontId="0" fillId="0" borderId="20" xfId="0" applyBorder="1"/>
    <xf numFmtId="10" fontId="0" fillId="0" borderId="21" xfId="0" applyNumberFormat="1" applyBorder="1"/>
    <xf numFmtId="169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166" fontId="0" fillId="0" borderId="0" xfId="2" applyNumberFormat="1" applyFont="1"/>
    <xf numFmtId="10" fontId="0" fillId="0" borderId="0" xfId="2" applyNumberFormat="1" applyFont="1"/>
    <xf numFmtId="0" fontId="6" fillId="0" borderId="0" xfId="0" applyFont="1"/>
    <xf numFmtId="169" fontId="0" fillId="0" borderId="0" xfId="0" applyNumberFormat="1" applyAlignment="1">
      <alignment horizontal="center"/>
    </xf>
    <xf numFmtId="10" fontId="0" fillId="0" borderId="0" xfId="1" applyNumberFormat="1" applyFont="1"/>
    <xf numFmtId="170" fontId="0" fillId="0" borderId="0" xfId="0" applyNumberFormat="1"/>
    <xf numFmtId="171" fontId="0" fillId="0" borderId="0" xfId="3" applyFont="1"/>
    <xf numFmtId="0" fontId="4" fillId="0" borderId="0" xfId="0" applyFont="1" applyAlignment="1">
      <alignment wrapText="1"/>
    </xf>
    <xf numFmtId="0" fontId="0" fillId="0" borderId="15" xfId="0" applyBorder="1"/>
    <xf numFmtId="10" fontId="0" fillId="0" borderId="16" xfId="0" applyNumberFormat="1" applyBorder="1"/>
    <xf numFmtId="10" fontId="0" fillId="0" borderId="17" xfId="0" applyNumberFormat="1" applyBorder="1"/>
    <xf numFmtId="167" fontId="0" fillId="2" borderId="7" xfId="0" applyNumberFormat="1" applyFill="1" applyBorder="1" applyAlignment="1">
      <alignment horizontal="center"/>
    </xf>
    <xf numFmtId="167" fontId="0" fillId="2" borderId="21" xfId="0" applyNumberFormat="1" applyFill="1" applyBorder="1" applyAlignment="1">
      <alignment horizontal="center"/>
    </xf>
    <xf numFmtId="0" fontId="7" fillId="0" borderId="0" xfId="0" applyFont="1"/>
    <xf numFmtId="172" fontId="0" fillId="0" borderId="0" xfId="0" applyNumberFormat="1"/>
    <xf numFmtId="172" fontId="0" fillId="0" borderId="0" xfId="0" applyNumberFormat="1" applyFill="1"/>
    <xf numFmtId="1" fontId="0" fillId="0" borderId="0" xfId="0" applyNumberFormat="1"/>
    <xf numFmtId="173" fontId="0" fillId="0" borderId="0" xfId="0" applyNumberFormat="1"/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0" fillId="2" borderId="12" xfId="0" applyFill="1" applyBorder="1" applyAlignment="1">
      <alignment horizontal="center" vertical="center" wrapText="1"/>
    </xf>
    <xf numFmtId="0" fontId="0" fillId="2" borderId="22" xfId="0" applyFill="1" applyBorder="1" applyAlignment="1">
      <alignment horizontal="center" vertical="center" wrapText="1"/>
    </xf>
    <xf numFmtId="0" fontId="1" fillId="0" borderId="0" xfId="0" applyFont="1"/>
    <xf numFmtId="0" fontId="0" fillId="0" borderId="0" xfId="0" applyAlignment="1">
      <alignment vertical="top"/>
    </xf>
    <xf numFmtId="172" fontId="0" fillId="0" borderId="0" xfId="0" applyNumberFormat="1" applyAlignment="1">
      <alignment vertical="top"/>
    </xf>
    <xf numFmtId="166" fontId="0" fillId="0" borderId="0" xfId="1" applyNumberFormat="1" applyFont="1" applyAlignment="1">
      <alignment vertical="top"/>
    </xf>
    <xf numFmtId="165" fontId="0" fillId="0" borderId="23" xfId="0" applyNumberFormat="1" applyFill="1" applyBorder="1"/>
  </cellXfs>
  <cellStyles count="4">
    <cellStyle name="Обычный" xfId="0" builtinId="0"/>
    <cellStyle name="Процентный" xfId="2" builtinId="5"/>
    <cellStyle name="Процентный 2" xfId="1"/>
    <cellStyle name="Финансовый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7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3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5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7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9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1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5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1'!$C$1</c:f>
          <c:strCache>
            <c:ptCount val="1"/>
            <c:pt idx="0">
              <c:v>df = 1</c:v>
            </c:pt>
          </c:strCache>
        </c:strRef>
      </c:tx>
      <c:layout>
        <c:manualLayout>
          <c:xMode val="edge"/>
          <c:yMode val="edge"/>
          <c:x val="8.9512569939124292E-2"/>
          <c:y val="0.12418100254158981"/>
        </c:manualLayout>
      </c:layout>
      <c:overlay val="1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2507041080923486E-2"/>
          <c:y val="1.8162260967379079E-2"/>
          <c:w val="0.91977687402891806"/>
          <c:h val="0.88403778231447405"/>
        </c:manualLayout>
      </c:layout>
      <c:areaChart>
        <c:grouping val="standard"/>
        <c:varyColors val="0"/>
        <c:ser>
          <c:idx val="2"/>
          <c:order val="0"/>
          <c:tx>
            <c:strRef>
              <c:f>'Рис. 1'!$C$1</c:f>
              <c:strCache>
                <c:ptCount val="1"/>
                <c:pt idx="0">
                  <c:v>df = 1</c:v>
                </c:pt>
              </c:strCache>
            </c:strRef>
          </c:tx>
          <c:spPr>
            <a:gradFill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16200000" scaled="1"/>
            </a:gradFill>
            <a:ln>
              <a:solidFill>
                <a:schemeClr val="tx1"/>
              </a:solidFill>
              <a:prstDash val="dash"/>
              <a:round/>
            </a:ln>
          </c:spPr>
          <c:cat>
            <c:numRef>
              <c:f>'Рис. 1'!$A$2:$A$82</c:f>
              <c:numCache>
                <c:formatCode>General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</c:numCache>
            </c:numRef>
          </c:cat>
          <c:val>
            <c:numRef>
              <c:f>'Рис. 1'!$C$2:$C$82</c:f>
              <c:numCache>
                <c:formatCode>0.00%</c:formatCode>
                <c:ptCount val="81"/>
                <c:pt idx="0">
                  <c:v>1.8724110951987685E-2</c:v>
                </c:pt>
                <c:pt idx="1">
                  <c:v>1.9636637025526874E-2</c:v>
                </c:pt>
                <c:pt idx="2">
                  <c:v>2.0615925270970902E-2</c:v>
                </c:pt>
                <c:pt idx="3">
                  <c:v>2.1668474212647431E-2</c:v>
                </c:pt>
                <c:pt idx="4">
                  <c:v>2.2801567778208506E-2</c:v>
                </c:pt>
                <c:pt idx="5">
                  <c:v>2.4023387636512513E-2</c:v>
                </c:pt>
                <c:pt idx="6">
                  <c:v>2.5343143804441939E-2</c:v>
                </c:pt>
                <c:pt idx="7">
                  <c:v>2.6771226760621603E-2</c:v>
                </c:pt>
                <c:pt idx="8">
                  <c:v>2.8319384891796338E-2</c:v>
                </c:pt>
                <c:pt idx="9">
                  <c:v>3.0000931779810634E-2</c:v>
                </c:pt>
                <c:pt idx="10">
                  <c:v>3.1830988618379089E-2</c:v>
                </c:pt>
                <c:pt idx="11">
                  <c:v>3.3826767926013905E-2</c:v>
                </c:pt>
                <c:pt idx="12">
                  <c:v>3.6007905676899425E-2</c:v>
                </c:pt>
                <c:pt idx="13">
                  <c:v>3.839684996185657E-2</c:v>
                </c:pt>
                <c:pt idx="14">
                  <c:v>4.1019315229869971E-2</c:v>
                </c:pt>
                <c:pt idx="15">
                  <c:v>4.3904811887419452E-2</c:v>
                </c:pt>
                <c:pt idx="16">
                  <c:v>4.7087261269791569E-2</c:v>
                </c:pt>
                <c:pt idx="17">
                  <c:v>5.0605705275642454E-2</c:v>
                </c:pt>
                <c:pt idx="18">
                  <c:v>5.4505117497224496E-2</c:v>
                </c:pt>
                <c:pt idx="19">
                  <c:v>5.8837317224360648E-2</c:v>
                </c:pt>
                <c:pt idx="20">
                  <c:v>6.3661977236758233E-2</c:v>
                </c:pt>
                <c:pt idx="21">
                  <c:v>6.9047697653750795E-2</c:v>
                </c:pt>
                <c:pt idx="22">
                  <c:v>7.5073086364101704E-2</c:v>
                </c:pt>
                <c:pt idx="23">
                  <c:v>8.1827734237478467E-2</c:v>
                </c:pt>
                <c:pt idx="24">
                  <c:v>8.9412889377469454E-2</c:v>
                </c:pt>
                <c:pt idx="25">
                  <c:v>9.7941503441166561E-2</c:v>
                </c:pt>
                <c:pt idx="26">
                  <c:v>0.10753712371074031</c:v>
                </c:pt>
                <c:pt idx="27">
                  <c:v>0.11833081270772915</c:v>
                </c:pt>
                <c:pt idx="28">
                  <c:v>0.13045487138679979</c:v>
                </c:pt>
                <c:pt idx="29">
                  <c:v>0.14403162270759795</c:v>
                </c:pt>
                <c:pt idx="30">
                  <c:v>0.15915494309189573</c:v>
                </c:pt>
                <c:pt idx="31">
                  <c:v>0.17586181557115552</c:v>
                </c:pt>
                <c:pt idx="32">
                  <c:v>0.19409139401450698</c:v>
                </c:pt>
                <c:pt idx="33">
                  <c:v>0.21363079609650434</c:v>
                </c:pt>
                <c:pt idx="34">
                  <c:v>0.23405138689984659</c:v>
                </c:pt>
                <c:pt idx="35">
                  <c:v>0.25464790894703304</c:v>
                </c:pt>
                <c:pt idx="36">
                  <c:v>0.27440507429637173</c:v>
                </c:pt>
                <c:pt idx="37">
                  <c:v>0.29202741851723957</c:v>
                </c:pt>
                <c:pt idx="38">
                  <c:v>0.30606719825364515</c:v>
                </c:pt>
                <c:pt idx="39">
                  <c:v>0.31515830315226817</c:v>
                </c:pt>
                <c:pt idx="40">
                  <c:v>0.31830988618379069</c:v>
                </c:pt>
                <c:pt idx="41">
                  <c:v>0.31515830315226784</c:v>
                </c:pt>
                <c:pt idx="42">
                  <c:v>0.30606719825364465</c:v>
                </c:pt>
                <c:pt idx="43">
                  <c:v>0.29202741851723879</c:v>
                </c:pt>
                <c:pt idx="44">
                  <c:v>0.27440507429637084</c:v>
                </c:pt>
                <c:pt idx="45">
                  <c:v>0.25464790894703204</c:v>
                </c:pt>
                <c:pt idx="46">
                  <c:v>0.23405138689984556</c:v>
                </c:pt>
                <c:pt idx="47">
                  <c:v>0.21363079609650332</c:v>
                </c:pt>
                <c:pt idx="48">
                  <c:v>0.19409139401450606</c:v>
                </c:pt>
                <c:pt idx="49">
                  <c:v>0.17586181557115466</c:v>
                </c:pt>
                <c:pt idx="50">
                  <c:v>0.15915494309189496</c:v>
                </c:pt>
                <c:pt idx="51">
                  <c:v>0.14403162270759726</c:v>
                </c:pt>
                <c:pt idx="52">
                  <c:v>0.13045487138679912</c:v>
                </c:pt>
                <c:pt idx="53">
                  <c:v>0.11833081270772858</c:v>
                </c:pt>
                <c:pt idx="54">
                  <c:v>0.1075371237107398</c:v>
                </c:pt>
                <c:pt idx="55">
                  <c:v>9.7941503441166103E-2</c:v>
                </c:pt>
                <c:pt idx="56">
                  <c:v>8.9412889377469065E-2</c:v>
                </c:pt>
                <c:pt idx="57">
                  <c:v>8.1827734237478106E-2</c:v>
                </c:pt>
                <c:pt idx="58">
                  <c:v>7.5073086364101385E-2</c:v>
                </c:pt>
                <c:pt idx="59">
                  <c:v>6.9047697653750517E-2</c:v>
                </c:pt>
                <c:pt idx="60">
                  <c:v>6.3661977236757983E-2</c:v>
                </c:pt>
                <c:pt idx="61">
                  <c:v>5.8837317224360426E-2</c:v>
                </c:pt>
                <c:pt idx="62">
                  <c:v>5.4505117497224295E-2</c:v>
                </c:pt>
                <c:pt idx="63">
                  <c:v>5.0605705275642281E-2</c:v>
                </c:pt>
                <c:pt idx="64">
                  <c:v>4.7087261269791403E-2</c:v>
                </c:pt>
                <c:pt idx="65">
                  <c:v>4.39048118874193E-2</c:v>
                </c:pt>
                <c:pt idx="66">
                  <c:v>4.1019315229869832E-2</c:v>
                </c:pt>
                <c:pt idx="67">
                  <c:v>3.8396849961856439E-2</c:v>
                </c:pt>
                <c:pt idx="68">
                  <c:v>3.6007905676899314E-2</c:v>
                </c:pt>
                <c:pt idx="69">
                  <c:v>3.3826767926013808E-2</c:v>
                </c:pt>
                <c:pt idx="70">
                  <c:v>3.1830988618378991E-2</c:v>
                </c:pt>
                <c:pt idx="71">
                  <c:v>3.0000931779810544E-2</c:v>
                </c:pt>
                <c:pt idx="72">
                  <c:v>2.8319384891796258E-2</c:v>
                </c:pt>
                <c:pt idx="73">
                  <c:v>2.6771226760621523E-2</c:v>
                </c:pt>
                <c:pt idx="74">
                  <c:v>2.5343143804441876E-2</c:v>
                </c:pt>
                <c:pt idx="75">
                  <c:v>2.4023387636512447E-2</c:v>
                </c:pt>
                <c:pt idx="76">
                  <c:v>2.2801567778208451E-2</c:v>
                </c:pt>
                <c:pt idx="77">
                  <c:v>2.1668474212647375E-2</c:v>
                </c:pt>
                <c:pt idx="78">
                  <c:v>2.0615925270970854E-2</c:v>
                </c:pt>
                <c:pt idx="79">
                  <c:v>1.9636637025526836E-2</c:v>
                </c:pt>
                <c:pt idx="80">
                  <c:v>1.872411095198764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45-4698-A26F-0531A657B486}"/>
            </c:ext>
          </c:extLst>
        </c:ser>
        <c:ser>
          <c:idx val="0"/>
          <c:order val="1"/>
          <c:tx>
            <c:strRef>
              <c:f>'Рис. 1'!$B$1</c:f>
              <c:strCache>
                <c:ptCount val="1"/>
                <c:pt idx="0">
                  <c:v>Норм.</c:v>
                </c:pt>
              </c:strCache>
            </c:strRef>
          </c:tx>
          <c:spPr>
            <a:noFill/>
            <a:ln w="6350">
              <a:solidFill>
                <a:schemeClr val="tx1"/>
              </a:solidFill>
            </a:ln>
          </c:spPr>
          <c:val>
            <c:numRef>
              <c:f>'Рис. 1'!$B$2:$B$82</c:f>
              <c:numCache>
                <c:formatCode>0.00%</c:formatCode>
                <c:ptCount val="81"/>
                <c:pt idx="0">
                  <c:v>1.3383022576488537E-4</c:v>
                </c:pt>
                <c:pt idx="1">
                  <c:v>1.9865547139277272E-4</c:v>
                </c:pt>
                <c:pt idx="2">
                  <c:v>2.9194692579146027E-4</c:v>
                </c:pt>
                <c:pt idx="3">
                  <c:v>4.2478027055075219E-4</c:v>
                </c:pt>
                <c:pt idx="4">
                  <c:v>6.1190193011377298E-4</c:v>
                </c:pt>
                <c:pt idx="5">
                  <c:v>8.7268269504576167E-4</c:v>
                </c:pt>
                <c:pt idx="6">
                  <c:v>1.232219168473021E-3</c:v>
                </c:pt>
                <c:pt idx="7">
                  <c:v>1.7225689390536843E-3</c:v>
                </c:pt>
                <c:pt idx="8">
                  <c:v>2.3840882014648486E-3</c:v>
                </c:pt>
                <c:pt idx="9">
                  <c:v>3.2668190561999273E-3</c:v>
                </c:pt>
                <c:pt idx="10">
                  <c:v>4.4318484119380188E-3</c:v>
                </c:pt>
                <c:pt idx="11">
                  <c:v>5.9525324197758694E-3</c:v>
                </c:pt>
                <c:pt idx="12">
                  <c:v>7.9154515829799894E-3</c:v>
                </c:pt>
                <c:pt idx="13">
                  <c:v>1.0420934814422628E-2</c:v>
                </c:pt>
                <c:pt idx="14">
                  <c:v>1.3582969233685661E-2</c:v>
                </c:pt>
                <c:pt idx="15">
                  <c:v>1.7528300493568599E-2</c:v>
                </c:pt>
                <c:pt idx="16">
                  <c:v>2.2394530294842969E-2</c:v>
                </c:pt>
                <c:pt idx="17">
                  <c:v>2.8327037741601276E-2</c:v>
                </c:pt>
                <c:pt idx="18">
                  <c:v>3.547459284623157E-2</c:v>
                </c:pt>
                <c:pt idx="19">
                  <c:v>4.3983595980427351E-2</c:v>
                </c:pt>
                <c:pt idx="20">
                  <c:v>5.399096651318825E-2</c:v>
                </c:pt>
                <c:pt idx="21">
                  <c:v>6.5615814774676831E-2</c:v>
                </c:pt>
                <c:pt idx="22">
                  <c:v>7.8950158300894427E-2</c:v>
                </c:pt>
                <c:pt idx="23">
                  <c:v>9.4049077376887252E-2</c:v>
                </c:pt>
                <c:pt idx="24">
                  <c:v>0.11092083467945592</c:v>
                </c:pt>
                <c:pt idx="25">
                  <c:v>0.12951759566589216</c:v>
                </c:pt>
                <c:pt idx="26">
                  <c:v>0.14972746563574535</c:v>
                </c:pt>
                <c:pt idx="27">
                  <c:v>0.17136859204780791</c:v>
                </c:pt>
                <c:pt idx="28">
                  <c:v>0.19418605498321354</c:v>
                </c:pt>
                <c:pt idx="29">
                  <c:v>0.21785217703255116</c:v>
                </c:pt>
                <c:pt idx="30">
                  <c:v>0.24197072451914398</c:v>
                </c:pt>
                <c:pt idx="31">
                  <c:v>0.26608524989875543</c:v>
                </c:pt>
                <c:pt idx="32">
                  <c:v>0.28969155276148334</c:v>
                </c:pt>
                <c:pt idx="33">
                  <c:v>0.31225393336676183</c:v>
                </c:pt>
                <c:pt idx="34">
                  <c:v>0.33322460289180011</c:v>
                </c:pt>
                <c:pt idx="35">
                  <c:v>0.35206532676429991</c:v>
                </c:pt>
                <c:pt idx="36">
                  <c:v>0.36827014030332367</c:v>
                </c:pt>
                <c:pt idx="37">
                  <c:v>0.38138781546052442</c:v>
                </c:pt>
                <c:pt idx="38">
                  <c:v>0.3910426939754561</c:v>
                </c:pt>
                <c:pt idx="39">
                  <c:v>0.39695254747701186</c:v>
                </c:pt>
                <c:pt idx="40">
                  <c:v>0.3989422804014327</c:v>
                </c:pt>
                <c:pt idx="41">
                  <c:v>0.3969525474770117</c:v>
                </c:pt>
                <c:pt idx="42">
                  <c:v>0.39104269397545571</c:v>
                </c:pt>
                <c:pt idx="43">
                  <c:v>0.3813878154605238</c:v>
                </c:pt>
                <c:pt idx="44">
                  <c:v>0.36827014030332295</c:v>
                </c:pt>
                <c:pt idx="45">
                  <c:v>0.35206532676429908</c:v>
                </c:pt>
                <c:pt idx="46">
                  <c:v>0.33322460289179917</c:v>
                </c:pt>
                <c:pt idx="47">
                  <c:v>0.31225393336676072</c:v>
                </c:pt>
                <c:pt idx="48">
                  <c:v>0.28969155276148217</c:v>
                </c:pt>
                <c:pt idx="49">
                  <c:v>0.26608524989875426</c:v>
                </c:pt>
                <c:pt idx="50">
                  <c:v>0.24197072451914278</c:v>
                </c:pt>
                <c:pt idx="51">
                  <c:v>0.21785217703254997</c:v>
                </c:pt>
                <c:pt idx="52">
                  <c:v>0.19418605498321231</c:v>
                </c:pt>
                <c:pt idx="53">
                  <c:v>0.17136859204780677</c:v>
                </c:pt>
                <c:pt idx="54">
                  <c:v>0.14972746563574427</c:v>
                </c:pt>
                <c:pt idx="55">
                  <c:v>0.12951759566589116</c:v>
                </c:pt>
                <c:pt idx="56">
                  <c:v>0.11092083467945503</c:v>
                </c:pt>
                <c:pt idx="57">
                  <c:v>9.4049077376886434E-2</c:v>
                </c:pt>
                <c:pt idx="58">
                  <c:v>7.8950158300893719E-2</c:v>
                </c:pt>
                <c:pt idx="59">
                  <c:v>6.5615814774676193E-2</c:v>
                </c:pt>
                <c:pt idx="60">
                  <c:v>5.3990966513187716E-2</c:v>
                </c:pt>
                <c:pt idx="61">
                  <c:v>4.39835959804269E-2</c:v>
                </c:pt>
                <c:pt idx="62">
                  <c:v>3.5474592846231189E-2</c:v>
                </c:pt>
                <c:pt idx="63">
                  <c:v>2.8327037741600961E-2</c:v>
                </c:pt>
                <c:pt idx="64">
                  <c:v>2.2394530294842712E-2</c:v>
                </c:pt>
                <c:pt idx="65">
                  <c:v>1.7528300493568381E-2</c:v>
                </c:pt>
                <c:pt idx="66">
                  <c:v>1.3582969233685486E-2</c:v>
                </c:pt>
                <c:pt idx="67">
                  <c:v>1.0420934814422488E-2</c:v>
                </c:pt>
                <c:pt idx="68">
                  <c:v>7.9154515829798801E-3</c:v>
                </c:pt>
                <c:pt idx="69">
                  <c:v>5.9525324197757853E-3</c:v>
                </c:pt>
                <c:pt idx="70">
                  <c:v>4.4318484119379529E-3</c:v>
                </c:pt>
                <c:pt idx="71">
                  <c:v>3.2668190561998783E-3</c:v>
                </c:pt>
                <c:pt idx="72">
                  <c:v>2.3840882014648105E-3</c:v>
                </c:pt>
                <c:pt idx="73">
                  <c:v>1.7225689390536552E-3</c:v>
                </c:pt>
                <c:pt idx="74">
                  <c:v>1.2322191684730013E-3</c:v>
                </c:pt>
                <c:pt idx="75">
                  <c:v>8.7268269504574606E-4</c:v>
                </c:pt>
                <c:pt idx="76">
                  <c:v>6.1190193011376214E-4</c:v>
                </c:pt>
                <c:pt idx="77">
                  <c:v>4.2478027055074428E-4</c:v>
                </c:pt>
                <c:pt idx="78">
                  <c:v>2.9194692579145507E-4</c:v>
                </c:pt>
                <c:pt idx="79">
                  <c:v>1.9865547139276881E-4</c:v>
                </c:pt>
                <c:pt idx="80">
                  <c:v>1.33830225764882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05-4606-844B-1A00DE1631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43840"/>
        <c:axId val="825637960"/>
      </c:areaChart>
      <c:catAx>
        <c:axId val="825643840"/>
        <c:scaling>
          <c:orientation val="minMax"/>
        </c:scaling>
        <c:delete val="0"/>
        <c:axPos val="b"/>
        <c:numFmt formatCode="#,##0" sourceLinked="0"/>
        <c:majorTickMark val="out"/>
        <c:minorTickMark val="out"/>
        <c:tickLblPos val="nextTo"/>
        <c:spPr>
          <a:ln/>
        </c:spPr>
        <c:crossAx val="82563796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825637960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82564384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0050327439945E-2"/>
          <c:y val="2.9629785088251412E-2"/>
          <c:w val="0.89076773517584718"/>
          <c:h val="0.79907844998555955"/>
        </c:manualLayout>
      </c:layout>
      <c:areaChart>
        <c:grouping val="standard"/>
        <c:varyColors val="0"/>
        <c:ser>
          <c:idx val="0"/>
          <c:order val="0"/>
          <c:tx>
            <c:v>Alpha</c:v>
          </c:tx>
          <c:spPr>
            <a:solidFill>
              <a:schemeClr val="accent1">
                <a:lumMod val="7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Рис. 8б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8б'!$C$2:$C$65</c:f>
              <c:numCache>
                <c:formatCode>0.0%</c:formatCode>
                <c:ptCount val="64"/>
                <c:pt idx="12">
                  <c:v>8.1436536616816935E-2</c:v>
                </c:pt>
                <c:pt idx="13">
                  <c:v>9.5503166527463879E-2</c:v>
                </c:pt>
                <c:pt idx="14">
                  <c:v>0.11123413802230345</c:v>
                </c:pt>
                <c:pt idx="15">
                  <c:v>0.12862738297214418</c:v>
                </c:pt>
                <c:pt idx="16">
                  <c:v>0.14762471385403614</c:v>
                </c:pt>
                <c:pt idx="17">
                  <c:v>0.16810216172910591</c:v>
                </c:pt>
                <c:pt idx="18">
                  <c:v>0.18986214967138834</c:v>
                </c:pt>
                <c:pt idx="19">
                  <c:v>0.21262854877263038</c:v>
                </c:pt>
                <c:pt idx="20">
                  <c:v>0.23604564912669865</c:v>
                </c:pt>
                <c:pt idx="21">
                  <c:v>0.25968194316548249</c:v>
                </c:pt>
                <c:pt idx="22">
                  <c:v>0.28303935016011217</c:v>
                </c:pt>
                <c:pt idx="23">
                  <c:v>0.30556811230186681</c:v>
                </c:pt>
                <c:pt idx="24">
                  <c:v>0.32668708895620074</c:v>
                </c:pt>
                <c:pt idx="25">
                  <c:v>0.34580861238373806</c:v>
                </c:pt>
                <c:pt idx="26">
                  <c:v>0.36236650966935841</c:v>
                </c:pt>
                <c:pt idx="27">
                  <c:v>0.37584541676808136</c:v>
                </c:pt>
                <c:pt idx="28">
                  <c:v>0.38580918607411774</c:v>
                </c:pt>
                <c:pt idx="29">
                  <c:v>0.39192608003344448</c:v>
                </c:pt>
                <c:pt idx="30">
                  <c:v>0.39398858571143264</c:v>
                </c:pt>
                <c:pt idx="31">
                  <c:v>0.39192608003344609</c:v>
                </c:pt>
                <c:pt idx="32">
                  <c:v>0.38580918607412096</c:v>
                </c:pt>
                <c:pt idx="33">
                  <c:v>0.37584541676808614</c:v>
                </c:pt>
                <c:pt idx="34">
                  <c:v>0.36236650966936451</c:v>
                </c:pt>
                <c:pt idx="35">
                  <c:v>0.34580861238374527</c:v>
                </c:pt>
                <c:pt idx="36">
                  <c:v>0.32668708895620879</c:v>
                </c:pt>
                <c:pt idx="37">
                  <c:v>0.30556811230187558</c:v>
                </c:pt>
                <c:pt idx="38">
                  <c:v>0.28303935016011916</c:v>
                </c:pt>
                <c:pt idx="39">
                  <c:v>0.25968194316548954</c:v>
                </c:pt>
                <c:pt idx="40">
                  <c:v>0.23604564912670573</c:v>
                </c:pt>
                <c:pt idx="41">
                  <c:v>0.21262854877263732</c:v>
                </c:pt>
                <c:pt idx="42">
                  <c:v>0.189862149671395</c:v>
                </c:pt>
                <c:pt idx="43">
                  <c:v>0.16810216172911227</c:v>
                </c:pt>
                <c:pt idx="44">
                  <c:v>0.14762471385404205</c:v>
                </c:pt>
                <c:pt idx="45">
                  <c:v>0.12862738297214968</c:v>
                </c:pt>
                <c:pt idx="46">
                  <c:v>0.11123413802230844</c:v>
                </c:pt>
                <c:pt idx="47">
                  <c:v>9.5503166527468403E-2</c:v>
                </c:pt>
                <c:pt idx="48">
                  <c:v>8.1436536616820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2F-455A-B4DE-24E58D06A0CD}"/>
            </c:ext>
          </c:extLst>
        </c:ser>
        <c:ser>
          <c:idx val="1"/>
          <c:order val="1"/>
          <c:tx>
            <c:v>Main curve mean</c:v>
          </c:tx>
          <c:errBars>
            <c:errDir val="y"/>
            <c:errBarType val="minus"/>
            <c:errValType val="percentage"/>
            <c:noEndCap val="0"/>
            <c:val val="100"/>
          </c:errBars>
          <c:cat>
            <c:numRef>
              <c:f>'Рис. 8б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8б'!$D$2:$D$65</c:f>
              <c:numCache>
                <c:formatCode>General</c:formatCode>
                <c:ptCount val="64"/>
                <c:pt idx="12" formatCode="0.0%">
                  <c:v>8.1436536616816935E-2</c:v>
                </c:pt>
                <c:pt idx="48" formatCode="0.0%">
                  <c:v>8.1436536616820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2F-455A-B4DE-24E58D06A0CD}"/>
            </c:ext>
          </c:extLst>
        </c:ser>
        <c:ser>
          <c:idx val="2"/>
          <c:order val="2"/>
          <c:spPr>
            <a:gradFill flip="none" rotWithShape="1">
              <a:gsLst>
                <a:gs pos="0">
                  <a:schemeClr val="accent1">
                    <a:lumMod val="5000"/>
                    <a:lumOff val="95000"/>
                    <a:alpha val="41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16200000" scaled="1"/>
              <a:tileRect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8б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8б'!$B$2:$B$65</c:f>
              <c:numCache>
                <c:formatCode>0.0%</c:formatCode>
                <c:ptCount val="64"/>
                <c:pt idx="0">
                  <c:v>7.9637866461804915E-3</c:v>
                </c:pt>
                <c:pt idx="1">
                  <c:v>9.8821317664985111E-3</c:v>
                </c:pt>
                <c:pt idx="2">
                  <c:v>1.2225641868022297E-2</c:v>
                </c:pt>
                <c:pt idx="3">
                  <c:v>1.5075144023375417E-2</c:v>
                </c:pt>
                <c:pt idx="4">
                  <c:v>1.8522280164802764E-2</c:v>
                </c:pt>
                <c:pt idx="5">
                  <c:v>2.2669443719144412E-2</c:v>
                </c:pt>
                <c:pt idx="6">
                  <c:v>2.762912162876181E-2</c:v>
                </c:pt>
                <c:pt idx="7">
                  <c:v>3.3522460396149235E-2</c:v>
                </c:pt>
                <c:pt idx="8">
                  <c:v>4.0476866433133481E-2</c:v>
                </c:pt>
                <c:pt idx="9">
                  <c:v>4.8622458084183758E-2</c:v>
                </c:pt>
                <c:pt idx="10">
                  <c:v>5.8087215247355911E-2</c:v>
                </c:pt>
                <c:pt idx="11">
                  <c:v>6.8990728389135697E-2</c:v>
                </c:pt>
                <c:pt idx="12">
                  <c:v>8.1436536616816935E-2</c:v>
                </c:pt>
                <c:pt idx="13">
                  <c:v>9.5503166527463879E-2</c:v>
                </c:pt>
                <c:pt idx="14">
                  <c:v>0.11123413802230345</c:v>
                </c:pt>
                <c:pt idx="15">
                  <c:v>0.12862738297214418</c:v>
                </c:pt>
                <c:pt idx="16">
                  <c:v>0.14762471385403614</c:v>
                </c:pt>
                <c:pt idx="17">
                  <c:v>0.16810216172910591</c:v>
                </c:pt>
                <c:pt idx="18">
                  <c:v>0.18986214967138834</c:v>
                </c:pt>
                <c:pt idx="19">
                  <c:v>0.21262854877263038</c:v>
                </c:pt>
                <c:pt idx="20">
                  <c:v>0.23604564912669865</c:v>
                </c:pt>
                <c:pt idx="21">
                  <c:v>0.25968194316548249</c:v>
                </c:pt>
                <c:pt idx="22">
                  <c:v>0.28303935016011217</c:v>
                </c:pt>
                <c:pt idx="23">
                  <c:v>0.30556811230186681</c:v>
                </c:pt>
                <c:pt idx="24">
                  <c:v>0.32668708895620074</c:v>
                </c:pt>
                <c:pt idx="25">
                  <c:v>0.34580861238373806</c:v>
                </c:pt>
                <c:pt idx="26">
                  <c:v>0.36236650966935841</c:v>
                </c:pt>
                <c:pt idx="27">
                  <c:v>0.37584541676808136</c:v>
                </c:pt>
                <c:pt idx="28">
                  <c:v>0.38580918607411774</c:v>
                </c:pt>
                <c:pt idx="29">
                  <c:v>0.39192608003344448</c:v>
                </c:pt>
                <c:pt idx="30">
                  <c:v>0.39398858571143264</c:v>
                </c:pt>
                <c:pt idx="31">
                  <c:v>0.39192608003344609</c:v>
                </c:pt>
                <c:pt idx="32">
                  <c:v>0.38580918607412096</c:v>
                </c:pt>
                <c:pt idx="33">
                  <c:v>0.37584541676808614</c:v>
                </c:pt>
                <c:pt idx="34">
                  <c:v>0.36236650966936451</c:v>
                </c:pt>
                <c:pt idx="35">
                  <c:v>0.34580861238374527</c:v>
                </c:pt>
                <c:pt idx="36">
                  <c:v>0.32668708895620879</c:v>
                </c:pt>
                <c:pt idx="37">
                  <c:v>0.30556811230187558</c:v>
                </c:pt>
                <c:pt idx="38">
                  <c:v>0.28303935016011916</c:v>
                </c:pt>
                <c:pt idx="39">
                  <c:v>0.25968194316548954</c:v>
                </c:pt>
                <c:pt idx="40">
                  <c:v>0.23604564912670573</c:v>
                </c:pt>
                <c:pt idx="41">
                  <c:v>0.21262854877263732</c:v>
                </c:pt>
                <c:pt idx="42">
                  <c:v>0.189862149671395</c:v>
                </c:pt>
                <c:pt idx="43">
                  <c:v>0.16810216172911227</c:v>
                </c:pt>
                <c:pt idx="44">
                  <c:v>0.14762471385404205</c:v>
                </c:pt>
                <c:pt idx="45">
                  <c:v>0.12862738297214968</c:v>
                </c:pt>
                <c:pt idx="46">
                  <c:v>0.11123413802230844</c:v>
                </c:pt>
                <c:pt idx="47">
                  <c:v>9.5503166527468403E-2</c:v>
                </c:pt>
                <c:pt idx="48">
                  <c:v>8.143653661682089E-2</c:v>
                </c:pt>
                <c:pt idx="49">
                  <c:v>6.8990728389139166E-2</c:v>
                </c:pt>
                <c:pt idx="50">
                  <c:v>5.8087215247358999E-2</c:v>
                </c:pt>
                <c:pt idx="51">
                  <c:v>4.8622458084187269E-2</c:v>
                </c:pt>
                <c:pt idx="52">
                  <c:v>4.0476866433136513E-2</c:v>
                </c:pt>
                <c:pt idx="53">
                  <c:v>3.3522460396151831E-2</c:v>
                </c:pt>
                <c:pt idx="54">
                  <c:v>2.7629121628764009E-2</c:v>
                </c:pt>
                <c:pt idx="55">
                  <c:v>2.2669443719146247E-2</c:v>
                </c:pt>
                <c:pt idx="56">
                  <c:v>1.8522280164804263E-2</c:v>
                </c:pt>
                <c:pt idx="57">
                  <c:v>1.5075144023376666E-2</c:v>
                </c:pt>
                <c:pt idx="58">
                  <c:v>1.2225641868023338E-2</c:v>
                </c:pt>
                <c:pt idx="59">
                  <c:v>9.8821317664993611E-3</c:v>
                </c:pt>
                <c:pt idx="60">
                  <c:v>7.96378664618118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2F-455A-B4DE-24E58D06A0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46976"/>
        <c:axId val="825660304"/>
      </c:areaChart>
      <c:catAx>
        <c:axId val="825646976"/>
        <c:scaling>
          <c:orientation val="minMax"/>
        </c:scaling>
        <c:delete val="0"/>
        <c:axPos val="b"/>
        <c:title>
          <c:tx>
            <c:strRef>
              <c:f>'Рис. 8б'!$A$1</c:f>
              <c:strCache>
                <c:ptCount val="1"/>
                <c:pt idx="0">
                  <c:v>t-значения</c:v>
                </c:pt>
              </c:strCache>
            </c:strRef>
          </c:tx>
          <c:layout/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#,##0.0" sourceLinked="0"/>
        <c:majorTickMark val="out"/>
        <c:minorTickMark val="out"/>
        <c:tickLblPos val="nextTo"/>
        <c:spPr>
          <a:ln/>
        </c:spPr>
        <c:crossAx val="825660304"/>
        <c:crosses val="autoZero"/>
        <c:auto val="1"/>
        <c:lblAlgn val="ctr"/>
        <c:lblOffset val="100"/>
        <c:tickLblSkip val="10"/>
        <c:tickMarkSkip val="5"/>
        <c:noMultiLvlLbl val="0"/>
      </c:catAx>
      <c:valAx>
        <c:axId val="825660304"/>
        <c:scaling>
          <c:orientation val="minMax"/>
        </c:scaling>
        <c:delete val="1"/>
        <c:axPos val="l"/>
        <c:title>
          <c:tx>
            <c:strRef>
              <c:f>'Рис. 8б'!$C$1</c:f>
              <c:strCache>
                <c:ptCount val="1"/>
                <c:pt idx="0">
                  <c:v>Вероятность</c:v>
                </c:pt>
              </c:strCache>
            </c:strRef>
          </c:tx>
          <c:layout>
            <c:manualLayout>
              <c:xMode val="edge"/>
              <c:yMode val="edge"/>
              <c:x val="3.1346146830729116E-2"/>
              <c:y val="0.10989052781086124"/>
            </c:manualLayout>
          </c:layout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0%" sourceLinked="0"/>
        <c:majorTickMark val="out"/>
        <c:minorTickMark val="none"/>
        <c:tickLblPos val="nextTo"/>
        <c:crossAx val="82564697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0050327439945E-2"/>
          <c:y val="2.9629785088251412E-2"/>
          <c:w val="0.89076773517584718"/>
          <c:h val="0.79907844998555955"/>
        </c:manualLayout>
      </c:layout>
      <c:areaChart>
        <c:grouping val="standard"/>
        <c:varyColors val="0"/>
        <c:ser>
          <c:idx val="0"/>
          <c:order val="0"/>
          <c:tx>
            <c:v>Alpha</c:v>
          </c:tx>
          <c:spPr>
            <a:solidFill>
              <a:schemeClr val="accent1">
                <a:lumMod val="7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Рис. 8в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8в'!$C$2:$C$65</c:f>
              <c:numCache>
                <c:formatCode>0.0%</c:formatCode>
                <c:ptCount val="64"/>
                <c:pt idx="50">
                  <c:v>5.8087215247358999E-2</c:v>
                </c:pt>
                <c:pt idx="51">
                  <c:v>4.8622458084187269E-2</c:v>
                </c:pt>
                <c:pt idx="52">
                  <c:v>4.0476866433136513E-2</c:v>
                </c:pt>
                <c:pt idx="53">
                  <c:v>3.3522460396151831E-2</c:v>
                </c:pt>
                <c:pt idx="54">
                  <c:v>2.7629121628764009E-2</c:v>
                </c:pt>
                <c:pt idx="55">
                  <c:v>2.2669443719146247E-2</c:v>
                </c:pt>
                <c:pt idx="56">
                  <c:v>1.8522280164804263E-2</c:v>
                </c:pt>
                <c:pt idx="57">
                  <c:v>1.5075144023376666E-2</c:v>
                </c:pt>
                <c:pt idx="58">
                  <c:v>1.2225641868023338E-2</c:v>
                </c:pt>
                <c:pt idx="59">
                  <c:v>9.8821317664993611E-3</c:v>
                </c:pt>
                <c:pt idx="60">
                  <c:v>7.96378664618118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2F-455A-B4DE-24E58D06A0CD}"/>
            </c:ext>
          </c:extLst>
        </c:ser>
        <c:ser>
          <c:idx val="1"/>
          <c:order val="1"/>
          <c:tx>
            <c:v>Main curve mean</c:v>
          </c:tx>
          <c:errBars>
            <c:errDir val="y"/>
            <c:errBarType val="minus"/>
            <c:errValType val="percentage"/>
            <c:noEndCap val="0"/>
            <c:val val="100"/>
          </c:errBars>
          <c:cat>
            <c:numRef>
              <c:f>'Рис. 8в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8в'!$D$2:$D$65</c:f>
              <c:numCache>
                <c:formatCode>General</c:formatCode>
                <c:ptCount val="64"/>
                <c:pt idx="50" formatCode="0.0%">
                  <c:v>5.8087215247358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2F-455A-B4DE-24E58D06A0CD}"/>
            </c:ext>
          </c:extLst>
        </c:ser>
        <c:ser>
          <c:idx val="2"/>
          <c:order val="2"/>
          <c:spPr>
            <a:gradFill flip="none" rotWithShape="1">
              <a:gsLst>
                <a:gs pos="0">
                  <a:schemeClr val="accent1">
                    <a:lumMod val="5000"/>
                    <a:lumOff val="95000"/>
                    <a:alpha val="41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16200000" scaled="1"/>
              <a:tileRect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8в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8в'!$B$2:$B$65</c:f>
              <c:numCache>
                <c:formatCode>0.0%</c:formatCode>
                <c:ptCount val="64"/>
                <c:pt idx="0">
                  <c:v>7.9637866461804915E-3</c:v>
                </c:pt>
                <c:pt idx="1">
                  <c:v>9.8821317664985111E-3</c:v>
                </c:pt>
                <c:pt idx="2">
                  <c:v>1.2225641868022297E-2</c:v>
                </c:pt>
                <c:pt idx="3">
                  <c:v>1.5075144023375417E-2</c:v>
                </c:pt>
                <c:pt idx="4">
                  <c:v>1.8522280164802764E-2</c:v>
                </c:pt>
                <c:pt idx="5">
                  <c:v>2.2669443719144412E-2</c:v>
                </c:pt>
                <c:pt idx="6">
                  <c:v>2.762912162876181E-2</c:v>
                </c:pt>
                <c:pt idx="7">
                  <c:v>3.3522460396149235E-2</c:v>
                </c:pt>
                <c:pt idx="8">
                  <c:v>4.0476866433133481E-2</c:v>
                </c:pt>
                <c:pt idx="9">
                  <c:v>4.8622458084183758E-2</c:v>
                </c:pt>
                <c:pt idx="10">
                  <c:v>5.8087215247355911E-2</c:v>
                </c:pt>
                <c:pt idx="11">
                  <c:v>6.8990728389135697E-2</c:v>
                </c:pt>
                <c:pt idx="12">
                  <c:v>8.1436536616816935E-2</c:v>
                </c:pt>
                <c:pt idx="13">
                  <c:v>9.5503166527463879E-2</c:v>
                </c:pt>
                <c:pt idx="14">
                  <c:v>0.11123413802230345</c:v>
                </c:pt>
                <c:pt idx="15">
                  <c:v>0.12862738297214418</c:v>
                </c:pt>
                <c:pt idx="16">
                  <c:v>0.14762471385403614</c:v>
                </c:pt>
                <c:pt idx="17">
                  <c:v>0.16810216172910591</c:v>
                </c:pt>
                <c:pt idx="18">
                  <c:v>0.18986214967138834</c:v>
                </c:pt>
                <c:pt idx="19">
                  <c:v>0.21262854877263038</c:v>
                </c:pt>
                <c:pt idx="20">
                  <c:v>0.23604564912669865</c:v>
                </c:pt>
                <c:pt idx="21">
                  <c:v>0.25968194316548249</c:v>
                </c:pt>
                <c:pt idx="22">
                  <c:v>0.28303935016011217</c:v>
                </c:pt>
                <c:pt idx="23">
                  <c:v>0.30556811230186681</c:v>
                </c:pt>
                <c:pt idx="24">
                  <c:v>0.32668708895620074</c:v>
                </c:pt>
                <c:pt idx="25">
                  <c:v>0.34580861238373806</c:v>
                </c:pt>
                <c:pt idx="26">
                  <c:v>0.36236650966935841</c:v>
                </c:pt>
                <c:pt idx="27">
                  <c:v>0.37584541676808136</c:v>
                </c:pt>
                <c:pt idx="28">
                  <c:v>0.38580918607411774</c:v>
                </c:pt>
                <c:pt idx="29">
                  <c:v>0.39192608003344448</c:v>
                </c:pt>
                <c:pt idx="30">
                  <c:v>0.39398858571143264</c:v>
                </c:pt>
                <c:pt idx="31">
                  <c:v>0.39192608003344609</c:v>
                </c:pt>
                <c:pt idx="32">
                  <c:v>0.38580918607412096</c:v>
                </c:pt>
                <c:pt idx="33">
                  <c:v>0.37584541676808614</c:v>
                </c:pt>
                <c:pt idx="34">
                  <c:v>0.36236650966936451</c:v>
                </c:pt>
                <c:pt idx="35">
                  <c:v>0.34580861238374527</c:v>
                </c:pt>
                <c:pt idx="36">
                  <c:v>0.32668708895620879</c:v>
                </c:pt>
                <c:pt idx="37">
                  <c:v>0.30556811230187558</c:v>
                </c:pt>
                <c:pt idx="38">
                  <c:v>0.28303935016011916</c:v>
                </c:pt>
                <c:pt idx="39">
                  <c:v>0.25968194316548954</c:v>
                </c:pt>
                <c:pt idx="40">
                  <c:v>0.23604564912670573</c:v>
                </c:pt>
                <c:pt idx="41">
                  <c:v>0.21262854877263732</c:v>
                </c:pt>
                <c:pt idx="42">
                  <c:v>0.189862149671395</c:v>
                </c:pt>
                <c:pt idx="43">
                  <c:v>0.16810216172911227</c:v>
                </c:pt>
                <c:pt idx="44">
                  <c:v>0.14762471385404205</c:v>
                </c:pt>
                <c:pt idx="45">
                  <c:v>0.12862738297214968</c:v>
                </c:pt>
                <c:pt idx="46">
                  <c:v>0.11123413802230844</c:v>
                </c:pt>
                <c:pt idx="47">
                  <c:v>9.5503166527468403E-2</c:v>
                </c:pt>
                <c:pt idx="48">
                  <c:v>8.143653661682089E-2</c:v>
                </c:pt>
                <c:pt idx="49">
                  <c:v>6.8990728389139166E-2</c:v>
                </c:pt>
                <c:pt idx="50">
                  <c:v>5.8087215247358999E-2</c:v>
                </c:pt>
                <c:pt idx="51">
                  <c:v>4.8622458084187269E-2</c:v>
                </c:pt>
                <c:pt idx="52">
                  <c:v>4.0476866433136513E-2</c:v>
                </c:pt>
                <c:pt idx="53">
                  <c:v>3.3522460396151831E-2</c:v>
                </c:pt>
                <c:pt idx="54">
                  <c:v>2.7629121628764009E-2</c:v>
                </c:pt>
                <c:pt idx="55">
                  <c:v>2.2669443719146247E-2</c:v>
                </c:pt>
                <c:pt idx="56">
                  <c:v>1.8522280164804263E-2</c:v>
                </c:pt>
                <c:pt idx="57">
                  <c:v>1.5075144023376666E-2</c:v>
                </c:pt>
                <c:pt idx="58">
                  <c:v>1.2225641868023338E-2</c:v>
                </c:pt>
                <c:pt idx="59">
                  <c:v>9.8821317664993611E-3</c:v>
                </c:pt>
                <c:pt idx="60">
                  <c:v>7.96378664618118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2F-455A-B4DE-24E58D06A0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61480"/>
        <c:axId val="825657560"/>
      </c:areaChart>
      <c:catAx>
        <c:axId val="825661480"/>
        <c:scaling>
          <c:orientation val="minMax"/>
        </c:scaling>
        <c:delete val="0"/>
        <c:axPos val="b"/>
        <c:title>
          <c:tx>
            <c:strRef>
              <c:f>'Рис. 8в'!$A$1</c:f>
              <c:strCache>
                <c:ptCount val="1"/>
                <c:pt idx="0">
                  <c:v>t-значения</c:v>
                </c:pt>
              </c:strCache>
            </c:strRef>
          </c:tx>
          <c:layout/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#,##0.0" sourceLinked="0"/>
        <c:majorTickMark val="out"/>
        <c:minorTickMark val="out"/>
        <c:tickLblPos val="nextTo"/>
        <c:spPr>
          <a:ln/>
        </c:spPr>
        <c:crossAx val="825657560"/>
        <c:crosses val="autoZero"/>
        <c:auto val="1"/>
        <c:lblAlgn val="ctr"/>
        <c:lblOffset val="100"/>
        <c:tickLblSkip val="10"/>
        <c:tickMarkSkip val="5"/>
        <c:noMultiLvlLbl val="0"/>
      </c:catAx>
      <c:valAx>
        <c:axId val="825657560"/>
        <c:scaling>
          <c:orientation val="minMax"/>
        </c:scaling>
        <c:delete val="1"/>
        <c:axPos val="l"/>
        <c:title>
          <c:tx>
            <c:strRef>
              <c:f>'Рис. 8в'!$C$1</c:f>
              <c:strCache>
                <c:ptCount val="1"/>
                <c:pt idx="0">
                  <c:v>Вероятность</c:v>
                </c:pt>
              </c:strCache>
            </c:strRef>
          </c:tx>
          <c:layout>
            <c:manualLayout>
              <c:xMode val="edge"/>
              <c:yMode val="edge"/>
              <c:x val="3.1346146830729116E-2"/>
              <c:y val="0.10989052781086124"/>
            </c:manualLayout>
          </c:layout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0%" sourceLinked="0"/>
        <c:majorTickMark val="out"/>
        <c:minorTickMark val="none"/>
        <c:tickLblPos val="nextTo"/>
        <c:crossAx val="82566148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0050327439945E-2"/>
          <c:y val="2.9629785088251412E-2"/>
          <c:w val="0.89076773517584718"/>
          <c:h val="0.79907844998555955"/>
        </c:manualLayout>
      </c:layout>
      <c:areaChart>
        <c:grouping val="standard"/>
        <c:varyColors val="0"/>
        <c:ser>
          <c:idx val="0"/>
          <c:order val="0"/>
          <c:tx>
            <c:v>Alpha</c:v>
          </c:tx>
          <c:spPr>
            <a:solidFill>
              <a:schemeClr val="accent1">
                <a:lumMod val="7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Рис. 8г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8г'!$C$2:$C$65</c:f>
              <c:numCache>
                <c:formatCode>0.0%</c:formatCode>
                <c:ptCount val="64"/>
              </c:numCache>
            </c:numRef>
          </c:val>
          <c:extLst>
            <c:ext xmlns:c16="http://schemas.microsoft.com/office/drawing/2014/chart" uri="{C3380CC4-5D6E-409C-BE32-E72D297353CC}">
              <c16:uniqueId val="{00000001-B02F-455A-B4DE-24E58D06A0CD}"/>
            </c:ext>
          </c:extLst>
        </c:ser>
        <c:ser>
          <c:idx val="1"/>
          <c:order val="1"/>
          <c:tx>
            <c:v>Main curve mean</c:v>
          </c:tx>
          <c:errBars>
            <c:errDir val="y"/>
            <c:errBarType val="minus"/>
            <c:errValType val="percentage"/>
            <c:noEndCap val="0"/>
            <c:val val="100"/>
          </c:errBars>
          <c:cat>
            <c:numRef>
              <c:f>'Рис. 8г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8г'!$D$2:$D$65</c:f>
              <c:numCache>
                <c:formatCode>General</c:formatCode>
                <c:ptCount val="64"/>
                <c:pt idx="30" formatCode="0.0%">
                  <c:v>0.39398858571143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2F-455A-B4DE-24E58D06A0CD}"/>
            </c:ext>
          </c:extLst>
        </c:ser>
        <c:ser>
          <c:idx val="2"/>
          <c:order val="2"/>
          <c:spPr>
            <a:gradFill flip="none" rotWithShape="1">
              <a:gsLst>
                <a:gs pos="0">
                  <a:schemeClr val="accent1">
                    <a:lumMod val="5000"/>
                    <a:lumOff val="95000"/>
                    <a:alpha val="41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16200000" scaled="1"/>
              <a:tileRect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8г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8г'!$B$2:$B$65</c:f>
              <c:numCache>
                <c:formatCode>0.0%</c:formatCode>
                <c:ptCount val="64"/>
                <c:pt idx="0">
                  <c:v>7.9637866461804915E-3</c:v>
                </c:pt>
                <c:pt idx="1">
                  <c:v>9.8821317664985111E-3</c:v>
                </c:pt>
                <c:pt idx="2">
                  <c:v>1.2225641868022297E-2</c:v>
                </c:pt>
                <c:pt idx="3">
                  <c:v>1.5075144023375417E-2</c:v>
                </c:pt>
                <c:pt idx="4">
                  <c:v>1.8522280164802764E-2</c:v>
                </c:pt>
                <c:pt idx="5">
                  <c:v>2.2669443719144412E-2</c:v>
                </c:pt>
                <c:pt idx="6">
                  <c:v>2.762912162876181E-2</c:v>
                </c:pt>
                <c:pt idx="7">
                  <c:v>3.3522460396149235E-2</c:v>
                </c:pt>
                <c:pt idx="8">
                  <c:v>4.0476866433133481E-2</c:v>
                </c:pt>
                <c:pt idx="9">
                  <c:v>4.8622458084183758E-2</c:v>
                </c:pt>
                <c:pt idx="10">
                  <c:v>5.8087215247355911E-2</c:v>
                </c:pt>
                <c:pt idx="11">
                  <c:v>6.8990728389135697E-2</c:v>
                </c:pt>
                <c:pt idx="12">
                  <c:v>8.1436536616816935E-2</c:v>
                </c:pt>
                <c:pt idx="13">
                  <c:v>9.5503166527463879E-2</c:v>
                </c:pt>
                <c:pt idx="14">
                  <c:v>0.11123413802230345</c:v>
                </c:pt>
                <c:pt idx="15">
                  <c:v>0.12862738297214418</c:v>
                </c:pt>
                <c:pt idx="16">
                  <c:v>0.14762471385403614</c:v>
                </c:pt>
                <c:pt idx="17">
                  <c:v>0.16810216172910591</c:v>
                </c:pt>
                <c:pt idx="18">
                  <c:v>0.18986214967138834</c:v>
                </c:pt>
                <c:pt idx="19">
                  <c:v>0.21262854877263038</c:v>
                </c:pt>
                <c:pt idx="20">
                  <c:v>0.23604564912669865</c:v>
                </c:pt>
                <c:pt idx="21">
                  <c:v>0.25968194316548249</c:v>
                </c:pt>
                <c:pt idx="22">
                  <c:v>0.28303935016011217</c:v>
                </c:pt>
                <c:pt idx="23">
                  <c:v>0.30556811230186681</c:v>
                </c:pt>
                <c:pt idx="24">
                  <c:v>0.32668708895620074</c:v>
                </c:pt>
                <c:pt idx="25">
                  <c:v>0.34580861238373806</c:v>
                </c:pt>
                <c:pt idx="26">
                  <c:v>0.36236650966935841</c:v>
                </c:pt>
                <c:pt idx="27">
                  <c:v>0.37584541676808136</c:v>
                </c:pt>
                <c:pt idx="28">
                  <c:v>0.38580918607411774</c:v>
                </c:pt>
                <c:pt idx="29">
                  <c:v>0.39192608003344448</c:v>
                </c:pt>
                <c:pt idx="30">
                  <c:v>0.39398858571143264</c:v>
                </c:pt>
                <c:pt idx="31">
                  <c:v>0.39192608003344609</c:v>
                </c:pt>
                <c:pt idx="32">
                  <c:v>0.38580918607412096</c:v>
                </c:pt>
                <c:pt idx="33">
                  <c:v>0.37584541676808614</c:v>
                </c:pt>
                <c:pt idx="34">
                  <c:v>0.36236650966936451</c:v>
                </c:pt>
                <c:pt idx="35">
                  <c:v>0.34580861238374527</c:v>
                </c:pt>
                <c:pt idx="36">
                  <c:v>0.32668708895620879</c:v>
                </c:pt>
                <c:pt idx="37">
                  <c:v>0.30556811230187558</c:v>
                </c:pt>
                <c:pt idx="38">
                  <c:v>0.28303935016011916</c:v>
                </c:pt>
                <c:pt idx="39">
                  <c:v>0.25968194316548954</c:v>
                </c:pt>
                <c:pt idx="40">
                  <c:v>0.23604564912670573</c:v>
                </c:pt>
                <c:pt idx="41">
                  <c:v>0.21262854877263732</c:v>
                </c:pt>
                <c:pt idx="42">
                  <c:v>0.189862149671395</c:v>
                </c:pt>
                <c:pt idx="43">
                  <c:v>0.16810216172911227</c:v>
                </c:pt>
                <c:pt idx="44">
                  <c:v>0.14762471385404205</c:v>
                </c:pt>
                <c:pt idx="45">
                  <c:v>0.12862738297214968</c:v>
                </c:pt>
                <c:pt idx="46">
                  <c:v>0.11123413802230844</c:v>
                </c:pt>
                <c:pt idx="47">
                  <c:v>9.5503166527468403E-2</c:v>
                </c:pt>
                <c:pt idx="48">
                  <c:v>8.143653661682089E-2</c:v>
                </c:pt>
                <c:pt idx="49">
                  <c:v>6.8990728389139166E-2</c:v>
                </c:pt>
                <c:pt idx="50">
                  <c:v>5.8087215247358999E-2</c:v>
                </c:pt>
                <c:pt idx="51">
                  <c:v>4.8622458084187269E-2</c:v>
                </c:pt>
                <c:pt idx="52">
                  <c:v>4.0476866433136513E-2</c:v>
                </c:pt>
                <c:pt idx="53">
                  <c:v>3.3522460396151831E-2</c:v>
                </c:pt>
                <c:pt idx="54">
                  <c:v>2.7629121628764009E-2</c:v>
                </c:pt>
                <c:pt idx="55">
                  <c:v>2.2669443719146247E-2</c:v>
                </c:pt>
                <c:pt idx="56">
                  <c:v>1.8522280164804263E-2</c:v>
                </c:pt>
                <c:pt idx="57">
                  <c:v>1.5075144023376666E-2</c:v>
                </c:pt>
                <c:pt idx="58">
                  <c:v>1.2225641868023338E-2</c:v>
                </c:pt>
                <c:pt idx="59">
                  <c:v>9.8821317664993611E-3</c:v>
                </c:pt>
                <c:pt idx="60">
                  <c:v>7.96378664618118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2F-455A-B4DE-24E58D06A0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52072"/>
        <c:axId val="825659520"/>
      </c:areaChart>
      <c:catAx>
        <c:axId val="825652072"/>
        <c:scaling>
          <c:orientation val="minMax"/>
        </c:scaling>
        <c:delete val="0"/>
        <c:axPos val="b"/>
        <c:title>
          <c:tx>
            <c:strRef>
              <c:f>'Рис. 8г'!$A$1</c:f>
              <c:strCache>
                <c:ptCount val="1"/>
                <c:pt idx="0">
                  <c:v>t-значения</c:v>
                </c:pt>
              </c:strCache>
            </c:strRef>
          </c:tx>
          <c:layout/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#,##0.0" sourceLinked="0"/>
        <c:majorTickMark val="out"/>
        <c:minorTickMark val="out"/>
        <c:tickLblPos val="nextTo"/>
        <c:spPr>
          <a:ln/>
        </c:spPr>
        <c:crossAx val="825659520"/>
        <c:crosses val="autoZero"/>
        <c:auto val="1"/>
        <c:lblAlgn val="ctr"/>
        <c:lblOffset val="100"/>
        <c:tickLblSkip val="10"/>
        <c:tickMarkSkip val="5"/>
        <c:noMultiLvlLbl val="0"/>
      </c:catAx>
      <c:valAx>
        <c:axId val="825659520"/>
        <c:scaling>
          <c:orientation val="minMax"/>
        </c:scaling>
        <c:delete val="1"/>
        <c:axPos val="l"/>
        <c:title>
          <c:tx>
            <c:strRef>
              <c:f>'Рис. 8г'!$C$1</c:f>
              <c:strCache>
                <c:ptCount val="1"/>
                <c:pt idx="0">
                  <c:v>Вероятность</c:v>
                </c:pt>
              </c:strCache>
            </c:strRef>
          </c:tx>
          <c:layout>
            <c:manualLayout>
              <c:xMode val="edge"/>
              <c:yMode val="edge"/>
              <c:x val="3.1346146830729116E-2"/>
              <c:y val="0.10989052781086124"/>
            </c:manualLayout>
          </c:layout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0%" sourceLinked="0"/>
        <c:majorTickMark val="out"/>
        <c:minorTickMark val="none"/>
        <c:tickLblPos val="nextTo"/>
        <c:crossAx val="8256520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247594050743664E-2"/>
          <c:y val="5.0925925925925923E-2"/>
          <c:w val="0.87753018372703417"/>
          <c:h val="0.83146617089530472"/>
        </c:manualLayout>
      </c:layout>
      <c:scatterChart>
        <c:scatterStyle val="lineMarker"/>
        <c:varyColors val="0"/>
        <c:ser>
          <c:idx val="0"/>
          <c:order val="0"/>
          <c:tx>
            <c:strRef>
              <c:f>'Рис. 9'!$B$1</c:f>
              <c:strCache>
                <c:ptCount val="1"/>
                <c:pt idx="0">
                  <c:v>Вес (фунты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0.17658544454992772"/>
                  <c:y val="-2.334171770195394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'Рис. 9'!$A$2:$A$21</c:f>
              <c:numCache>
                <c:formatCode>General</c:formatCode>
                <c:ptCount val="20"/>
                <c:pt idx="0">
                  <c:v>72</c:v>
                </c:pt>
                <c:pt idx="1">
                  <c:v>58</c:v>
                </c:pt>
                <c:pt idx="2">
                  <c:v>61</c:v>
                </c:pt>
                <c:pt idx="3">
                  <c:v>60</c:v>
                </c:pt>
                <c:pt idx="4">
                  <c:v>63</c:v>
                </c:pt>
                <c:pt idx="5">
                  <c:v>68</c:v>
                </c:pt>
                <c:pt idx="6">
                  <c:v>67</c:v>
                </c:pt>
                <c:pt idx="7">
                  <c:v>58</c:v>
                </c:pt>
                <c:pt idx="8">
                  <c:v>68</c:v>
                </c:pt>
                <c:pt idx="9">
                  <c:v>63</c:v>
                </c:pt>
                <c:pt idx="10">
                  <c:v>65</c:v>
                </c:pt>
                <c:pt idx="11">
                  <c:v>58</c:v>
                </c:pt>
                <c:pt idx="12">
                  <c:v>72</c:v>
                </c:pt>
                <c:pt idx="13">
                  <c:v>72</c:v>
                </c:pt>
                <c:pt idx="14">
                  <c:v>63</c:v>
                </c:pt>
                <c:pt idx="15">
                  <c:v>75</c:v>
                </c:pt>
                <c:pt idx="16">
                  <c:v>72</c:v>
                </c:pt>
                <c:pt idx="17">
                  <c:v>76</c:v>
                </c:pt>
                <c:pt idx="18">
                  <c:v>60</c:v>
                </c:pt>
                <c:pt idx="19">
                  <c:v>70</c:v>
                </c:pt>
              </c:numCache>
            </c:numRef>
          </c:xVal>
          <c:yVal>
            <c:numRef>
              <c:f>'Рис. 9'!$B$2:$B$21</c:f>
              <c:numCache>
                <c:formatCode>General</c:formatCode>
                <c:ptCount val="20"/>
                <c:pt idx="0">
                  <c:v>131</c:v>
                </c:pt>
                <c:pt idx="1">
                  <c:v>97</c:v>
                </c:pt>
                <c:pt idx="2">
                  <c:v>144</c:v>
                </c:pt>
                <c:pt idx="3">
                  <c:v>120</c:v>
                </c:pt>
                <c:pt idx="4">
                  <c:v>100</c:v>
                </c:pt>
                <c:pt idx="5">
                  <c:v>150</c:v>
                </c:pt>
                <c:pt idx="6">
                  <c:v>170</c:v>
                </c:pt>
                <c:pt idx="7">
                  <c:v>130</c:v>
                </c:pt>
                <c:pt idx="8">
                  <c:v>146</c:v>
                </c:pt>
                <c:pt idx="9">
                  <c:v>106</c:v>
                </c:pt>
                <c:pt idx="10">
                  <c:v>105</c:v>
                </c:pt>
                <c:pt idx="11">
                  <c:v>150</c:v>
                </c:pt>
                <c:pt idx="12">
                  <c:v>170</c:v>
                </c:pt>
                <c:pt idx="13">
                  <c:v>156</c:v>
                </c:pt>
                <c:pt idx="14">
                  <c:v>127</c:v>
                </c:pt>
                <c:pt idx="15">
                  <c:v>172</c:v>
                </c:pt>
                <c:pt idx="16">
                  <c:v>150</c:v>
                </c:pt>
                <c:pt idx="17">
                  <c:v>121</c:v>
                </c:pt>
                <c:pt idx="18">
                  <c:v>106</c:v>
                </c:pt>
                <c:pt idx="19">
                  <c:v>1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22-4A7A-9EBA-C6DE8EF498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61872"/>
        <c:axId val="825653248"/>
      </c:scatterChart>
      <c:valAx>
        <c:axId val="825661872"/>
        <c:scaling>
          <c:orientation val="minMax"/>
          <c:min val="50"/>
        </c:scaling>
        <c:delete val="0"/>
        <c:axPos val="b"/>
        <c:title>
          <c:tx>
            <c:strRef>
              <c:f>'Рис. 9'!$A$1</c:f>
              <c:strCache>
                <c:ptCount val="1"/>
                <c:pt idx="0">
                  <c:v>Рост (дюймы)</c:v>
                </c:pt>
              </c:strCache>
            </c:strRef>
          </c:tx>
          <c:layout>
            <c:manualLayout>
              <c:xMode val="edge"/>
              <c:yMode val="edge"/>
              <c:x val="0.78400568678915128"/>
              <c:y val="0.809235928842228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25653248"/>
        <c:crosses val="autoZero"/>
        <c:crossBetween val="midCat"/>
      </c:valAx>
      <c:valAx>
        <c:axId val="825653248"/>
        <c:scaling>
          <c:orientation val="minMax"/>
        </c:scaling>
        <c:delete val="0"/>
        <c:axPos val="l"/>
        <c:title>
          <c:tx>
            <c:strRef>
              <c:f>'Рис. 9'!$B$1</c:f>
              <c:strCache>
                <c:ptCount val="1"/>
                <c:pt idx="0">
                  <c:v>Вес (фунты)</c:v>
                </c:pt>
              </c:strCache>
            </c:strRef>
          </c:tx>
          <c:layout>
            <c:manualLayout>
              <c:xMode val="edge"/>
              <c:yMode val="edge"/>
              <c:x val="9.166666666666666E-2"/>
              <c:y val="4.627697579469231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25661872"/>
        <c:crosses val="autoZero"/>
        <c:crossBetween val="midCat"/>
        <c:majorUnit val="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667459525240765E-2"/>
          <c:y val="1.8162260967379079E-2"/>
          <c:w val="0.86659350783302591"/>
          <c:h val="0.86592745021343176"/>
        </c:manualLayout>
      </c:layout>
      <c:areaChart>
        <c:grouping val="standard"/>
        <c:varyColors val="0"/>
        <c:ser>
          <c:idx val="2"/>
          <c:order val="0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0'!$A$2:$A$62</c:f>
              <c:numCache>
                <c:formatCode>General</c:formatCode>
                <c:ptCount val="61"/>
                <c:pt idx="0">
                  <c:v>-3</c:v>
                </c:pt>
                <c:pt idx="1">
                  <c:v>-2.9</c:v>
                </c:pt>
                <c:pt idx="2">
                  <c:v>-2.8</c:v>
                </c:pt>
                <c:pt idx="3">
                  <c:v>-2.6999999999999997</c:v>
                </c:pt>
                <c:pt idx="4">
                  <c:v>-2.5999999999999996</c:v>
                </c:pt>
                <c:pt idx="5">
                  <c:v>-2.4999999999999996</c:v>
                </c:pt>
                <c:pt idx="6">
                  <c:v>-2.3999999999999995</c:v>
                </c:pt>
                <c:pt idx="7">
                  <c:v>-2.2999999999999994</c:v>
                </c:pt>
                <c:pt idx="8">
                  <c:v>-2.1999999999999993</c:v>
                </c:pt>
                <c:pt idx="9">
                  <c:v>-2.0999999999999992</c:v>
                </c:pt>
                <c:pt idx="10">
                  <c:v>-1.9999999999999991</c:v>
                </c:pt>
                <c:pt idx="11">
                  <c:v>-1.899999999999999</c:v>
                </c:pt>
                <c:pt idx="12">
                  <c:v>-1.7999999999999989</c:v>
                </c:pt>
                <c:pt idx="13">
                  <c:v>-1.6999999999999988</c:v>
                </c:pt>
                <c:pt idx="14">
                  <c:v>-1.5999999999999988</c:v>
                </c:pt>
                <c:pt idx="15">
                  <c:v>-1.4999999999999987</c:v>
                </c:pt>
                <c:pt idx="16">
                  <c:v>-1.3999999999999986</c:v>
                </c:pt>
                <c:pt idx="17">
                  <c:v>-1.2999999999999985</c:v>
                </c:pt>
                <c:pt idx="18">
                  <c:v>-1.1999999999999984</c:v>
                </c:pt>
                <c:pt idx="19">
                  <c:v>-1.0999999999999983</c:v>
                </c:pt>
                <c:pt idx="20">
                  <c:v>-0.99999999999999833</c:v>
                </c:pt>
                <c:pt idx="21">
                  <c:v>-0.89999999999999836</c:v>
                </c:pt>
                <c:pt idx="22">
                  <c:v>-0.79999999999999838</c:v>
                </c:pt>
                <c:pt idx="23">
                  <c:v>-0.6999999999999984</c:v>
                </c:pt>
                <c:pt idx="24">
                  <c:v>-0.59999999999999842</c:v>
                </c:pt>
                <c:pt idx="25">
                  <c:v>-0.49999999999999845</c:v>
                </c:pt>
                <c:pt idx="26">
                  <c:v>-0.39999999999999847</c:v>
                </c:pt>
                <c:pt idx="27">
                  <c:v>-0.29999999999999849</c:v>
                </c:pt>
                <c:pt idx="28">
                  <c:v>-0.19999999999999848</c:v>
                </c:pt>
                <c:pt idx="29">
                  <c:v>-9.9999999999998479E-2</c:v>
                </c:pt>
                <c:pt idx="30" formatCode="0.0">
                  <c:v>1.5265566588595902E-15</c:v>
                </c:pt>
                <c:pt idx="31">
                  <c:v>0.10000000000000153</c:v>
                </c:pt>
                <c:pt idx="32">
                  <c:v>0.20000000000000154</c:v>
                </c:pt>
                <c:pt idx="33">
                  <c:v>0.30000000000000154</c:v>
                </c:pt>
                <c:pt idx="34">
                  <c:v>0.40000000000000158</c:v>
                </c:pt>
                <c:pt idx="35">
                  <c:v>0.50000000000000155</c:v>
                </c:pt>
                <c:pt idx="36">
                  <c:v>0.60000000000000153</c:v>
                </c:pt>
                <c:pt idx="37">
                  <c:v>0.70000000000000151</c:v>
                </c:pt>
                <c:pt idx="38">
                  <c:v>0.80000000000000149</c:v>
                </c:pt>
                <c:pt idx="39">
                  <c:v>0.90000000000000147</c:v>
                </c:pt>
                <c:pt idx="40">
                  <c:v>1.0000000000000016</c:v>
                </c:pt>
                <c:pt idx="41">
                  <c:v>1.1000000000000016</c:v>
                </c:pt>
                <c:pt idx="42">
                  <c:v>1.2000000000000017</c:v>
                </c:pt>
                <c:pt idx="43">
                  <c:v>1.3000000000000018</c:v>
                </c:pt>
                <c:pt idx="44">
                  <c:v>1.4000000000000019</c:v>
                </c:pt>
                <c:pt idx="45">
                  <c:v>1.500000000000002</c:v>
                </c:pt>
                <c:pt idx="46">
                  <c:v>1.6000000000000021</c:v>
                </c:pt>
                <c:pt idx="47">
                  <c:v>1.7000000000000022</c:v>
                </c:pt>
                <c:pt idx="48">
                  <c:v>1.8000000000000023</c:v>
                </c:pt>
                <c:pt idx="49">
                  <c:v>1.9000000000000024</c:v>
                </c:pt>
                <c:pt idx="50">
                  <c:v>2.0000000000000022</c:v>
                </c:pt>
                <c:pt idx="51">
                  <c:v>2.1000000000000023</c:v>
                </c:pt>
                <c:pt idx="52">
                  <c:v>2.2000000000000024</c:v>
                </c:pt>
                <c:pt idx="53">
                  <c:v>2.3000000000000025</c:v>
                </c:pt>
                <c:pt idx="54">
                  <c:v>2.4000000000000026</c:v>
                </c:pt>
                <c:pt idx="55">
                  <c:v>2.5000000000000027</c:v>
                </c:pt>
                <c:pt idx="56">
                  <c:v>2.6000000000000028</c:v>
                </c:pt>
                <c:pt idx="57">
                  <c:v>2.7000000000000028</c:v>
                </c:pt>
                <c:pt idx="58">
                  <c:v>2.8000000000000029</c:v>
                </c:pt>
                <c:pt idx="59">
                  <c:v>2.900000000000003</c:v>
                </c:pt>
                <c:pt idx="60">
                  <c:v>3.0000000000000031</c:v>
                </c:pt>
              </c:numCache>
            </c:numRef>
          </c:cat>
          <c:val>
            <c:numRef>
              <c:f>'Рис. 10'!$B$2:$B$62</c:f>
              <c:numCache>
                <c:formatCode>0.0%</c:formatCode>
                <c:ptCount val="61"/>
                <c:pt idx="0">
                  <c:v>8.3563058722945002E-3</c:v>
                </c:pt>
                <c:pt idx="1">
                  <c:v>1.0307901893550447E-2</c:v>
                </c:pt>
                <c:pt idx="2">
                  <c:v>1.2682102219998827E-2</c:v>
                </c:pt>
                <c:pt idx="3">
                  <c:v>1.5558087481519484E-2</c:v>
                </c:pt>
                <c:pt idx="4">
                  <c:v>1.902562816205652E-2</c:v>
                </c:pt>
                <c:pt idx="5">
                  <c:v>2.3185076329512281E-2</c:v>
                </c:pt>
                <c:pt idx="6">
                  <c:v>2.8146794541927964E-2</c:v>
                </c:pt>
                <c:pt idx="7">
                  <c:v>3.402984311007469E-2</c:v>
                </c:pt>
                <c:pt idx="8">
                  <c:v>4.0959735356635898E-2</c:v>
                </c:pt>
                <c:pt idx="9">
                  <c:v>4.9065073170421337E-2</c:v>
                </c:pt>
                <c:pt idx="10">
                  <c:v>5.8472898200719672E-2</c:v>
                </c:pt>
                <c:pt idx="11">
                  <c:v>6.9302643779630441E-2</c:v>
                </c:pt>
                <c:pt idx="12">
                  <c:v>8.1658654559120539E-2</c:v>
                </c:pt>
                <c:pt idx="13">
                  <c:v>9.562135820343852E-2</c:v>
                </c:pt>
                <c:pt idx="14">
                  <c:v>0.11123732584846353</c:v>
                </c:pt>
                <c:pt idx="15">
                  <c:v>0.12850863961405021</c:v>
                </c:pt>
                <c:pt idx="16">
                  <c:v>0.1473821836637772</c:v>
                </c:pt>
                <c:pt idx="17">
                  <c:v>0.16773967012851826</c:v>
                </c:pt>
                <c:pt idx="18">
                  <c:v>0.18938937564290087</c:v>
                </c:pt>
                <c:pt idx="19">
                  <c:v>0.21206066634931053</c:v>
                </c:pt>
                <c:pt idx="20">
                  <c:v>0.23540239597638143</c:v>
                </c:pt>
                <c:pt idx="21">
                  <c:v>0.25898614438926942</c:v>
                </c:pt>
                <c:pt idx="22">
                  <c:v>0.28231500519983949</c:v>
                </c:pt>
                <c:pt idx="23">
                  <c:v>0.30483823043521452</c:v>
                </c:pt>
                <c:pt idx="24">
                  <c:v>0.32597152008489205</c:v>
                </c:pt>
                <c:pt idx="25">
                  <c:v>0.34512215088542542</c:v>
                </c:pt>
                <c:pt idx="26">
                  <c:v>0.36171753964599246</c:v>
                </c:pt>
                <c:pt idx="27">
                  <c:v>0.37523531311234437</c:v>
                </c:pt>
                <c:pt idx="28">
                  <c:v>0.38523259169597601</c:v>
                </c:pt>
                <c:pt idx="29">
                  <c:v>0.39137205814054132</c:v>
                </c:pt>
                <c:pt idx="30">
                  <c:v>0.39344251672313624</c:v>
                </c:pt>
                <c:pt idx="31">
                  <c:v>0.39137205814054121</c:v>
                </c:pt>
                <c:pt idx="32">
                  <c:v>0.38523259169597568</c:v>
                </c:pt>
                <c:pt idx="33">
                  <c:v>0.37523531311234409</c:v>
                </c:pt>
                <c:pt idx="34">
                  <c:v>0.36171753964599196</c:v>
                </c:pt>
                <c:pt idx="35">
                  <c:v>0.34512215088542475</c:v>
                </c:pt>
                <c:pt idx="36">
                  <c:v>0.32597152008489144</c:v>
                </c:pt>
                <c:pt idx="37">
                  <c:v>0.3048382304352138</c:v>
                </c:pt>
                <c:pt idx="38">
                  <c:v>0.28231500519983876</c:v>
                </c:pt>
                <c:pt idx="39">
                  <c:v>0.25898614438926876</c:v>
                </c:pt>
                <c:pt idx="40">
                  <c:v>0.23540239597638063</c:v>
                </c:pt>
                <c:pt idx="41">
                  <c:v>0.21206066634930976</c:v>
                </c:pt>
                <c:pt idx="42">
                  <c:v>0.18938937564290018</c:v>
                </c:pt>
                <c:pt idx="43">
                  <c:v>0.16773967012851757</c:v>
                </c:pt>
                <c:pt idx="44">
                  <c:v>0.14738218366377651</c:v>
                </c:pt>
                <c:pt idx="45">
                  <c:v>0.1285086396140496</c:v>
                </c:pt>
                <c:pt idx="46">
                  <c:v>0.11123732584846302</c:v>
                </c:pt>
                <c:pt idx="47">
                  <c:v>9.5621358203438048E-2</c:v>
                </c:pt>
                <c:pt idx="48">
                  <c:v>8.1658654559120136E-2</c:v>
                </c:pt>
                <c:pt idx="49">
                  <c:v>6.930264377963008E-2</c:v>
                </c:pt>
                <c:pt idx="50">
                  <c:v>5.8472898200719325E-2</c:v>
                </c:pt>
                <c:pt idx="51">
                  <c:v>4.9065073170421074E-2</c:v>
                </c:pt>
                <c:pt idx="52">
                  <c:v>4.095973535663569E-2</c:v>
                </c:pt>
                <c:pt idx="53">
                  <c:v>3.4029843110074488E-2</c:v>
                </c:pt>
                <c:pt idx="54">
                  <c:v>2.814679454192779E-2</c:v>
                </c:pt>
                <c:pt idx="55">
                  <c:v>2.3185076329512132E-2</c:v>
                </c:pt>
                <c:pt idx="56">
                  <c:v>1.9025628162056402E-2</c:v>
                </c:pt>
                <c:pt idx="57">
                  <c:v>1.5558087481519378E-2</c:v>
                </c:pt>
                <c:pt idx="58">
                  <c:v>1.2682102219998747E-2</c:v>
                </c:pt>
                <c:pt idx="59">
                  <c:v>1.0307901893550384E-2</c:v>
                </c:pt>
                <c:pt idx="60">
                  <c:v>8.356305872294446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45-4698-A26F-0531A657B486}"/>
            </c:ext>
          </c:extLst>
        </c:ser>
        <c:ser>
          <c:idx val="0"/>
          <c:order val="1"/>
          <c:tx>
            <c:v>Alpha</c:v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cat>
            <c:numRef>
              <c:f>'Рис. 10'!$A$2:$A$62</c:f>
              <c:numCache>
                <c:formatCode>General</c:formatCode>
                <c:ptCount val="61"/>
                <c:pt idx="0">
                  <c:v>-3</c:v>
                </c:pt>
                <c:pt idx="1">
                  <c:v>-2.9</c:v>
                </c:pt>
                <c:pt idx="2">
                  <c:v>-2.8</c:v>
                </c:pt>
                <c:pt idx="3">
                  <c:v>-2.6999999999999997</c:v>
                </c:pt>
                <c:pt idx="4">
                  <c:v>-2.5999999999999996</c:v>
                </c:pt>
                <c:pt idx="5">
                  <c:v>-2.4999999999999996</c:v>
                </c:pt>
                <c:pt idx="6">
                  <c:v>-2.3999999999999995</c:v>
                </c:pt>
                <c:pt idx="7">
                  <c:v>-2.2999999999999994</c:v>
                </c:pt>
                <c:pt idx="8">
                  <c:v>-2.1999999999999993</c:v>
                </c:pt>
                <c:pt idx="9">
                  <c:v>-2.0999999999999992</c:v>
                </c:pt>
                <c:pt idx="10">
                  <c:v>-1.9999999999999991</c:v>
                </c:pt>
                <c:pt idx="11">
                  <c:v>-1.899999999999999</c:v>
                </c:pt>
                <c:pt idx="12">
                  <c:v>-1.7999999999999989</c:v>
                </c:pt>
                <c:pt idx="13">
                  <c:v>-1.6999999999999988</c:v>
                </c:pt>
                <c:pt idx="14">
                  <c:v>-1.5999999999999988</c:v>
                </c:pt>
                <c:pt idx="15">
                  <c:v>-1.4999999999999987</c:v>
                </c:pt>
                <c:pt idx="16">
                  <c:v>-1.3999999999999986</c:v>
                </c:pt>
                <c:pt idx="17">
                  <c:v>-1.2999999999999985</c:v>
                </c:pt>
                <c:pt idx="18">
                  <c:v>-1.1999999999999984</c:v>
                </c:pt>
                <c:pt idx="19">
                  <c:v>-1.0999999999999983</c:v>
                </c:pt>
                <c:pt idx="20">
                  <c:v>-0.99999999999999833</c:v>
                </c:pt>
                <c:pt idx="21">
                  <c:v>-0.89999999999999836</c:v>
                </c:pt>
                <c:pt idx="22">
                  <c:v>-0.79999999999999838</c:v>
                </c:pt>
                <c:pt idx="23">
                  <c:v>-0.6999999999999984</c:v>
                </c:pt>
                <c:pt idx="24">
                  <c:v>-0.59999999999999842</c:v>
                </c:pt>
                <c:pt idx="25">
                  <c:v>-0.49999999999999845</c:v>
                </c:pt>
                <c:pt idx="26">
                  <c:v>-0.39999999999999847</c:v>
                </c:pt>
                <c:pt idx="27">
                  <c:v>-0.29999999999999849</c:v>
                </c:pt>
                <c:pt idx="28">
                  <c:v>-0.19999999999999848</c:v>
                </c:pt>
                <c:pt idx="29">
                  <c:v>-9.9999999999998479E-2</c:v>
                </c:pt>
                <c:pt idx="30" formatCode="0.0">
                  <c:v>1.5265566588595902E-15</c:v>
                </c:pt>
                <c:pt idx="31">
                  <c:v>0.10000000000000153</c:v>
                </c:pt>
                <c:pt idx="32">
                  <c:v>0.20000000000000154</c:v>
                </c:pt>
                <c:pt idx="33">
                  <c:v>0.30000000000000154</c:v>
                </c:pt>
                <c:pt idx="34">
                  <c:v>0.40000000000000158</c:v>
                </c:pt>
                <c:pt idx="35">
                  <c:v>0.50000000000000155</c:v>
                </c:pt>
                <c:pt idx="36">
                  <c:v>0.60000000000000153</c:v>
                </c:pt>
                <c:pt idx="37">
                  <c:v>0.70000000000000151</c:v>
                </c:pt>
                <c:pt idx="38">
                  <c:v>0.80000000000000149</c:v>
                </c:pt>
                <c:pt idx="39">
                  <c:v>0.90000000000000147</c:v>
                </c:pt>
                <c:pt idx="40">
                  <c:v>1.0000000000000016</c:v>
                </c:pt>
                <c:pt idx="41">
                  <c:v>1.1000000000000016</c:v>
                </c:pt>
                <c:pt idx="42">
                  <c:v>1.2000000000000017</c:v>
                </c:pt>
                <c:pt idx="43">
                  <c:v>1.3000000000000018</c:v>
                </c:pt>
                <c:pt idx="44">
                  <c:v>1.4000000000000019</c:v>
                </c:pt>
                <c:pt idx="45">
                  <c:v>1.500000000000002</c:v>
                </c:pt>
                <c:pt idx="46">
                  <c:v>1.6000000000000021</c:v>
                </c:pt>
                <c:pt idx="47">
                  <c:v>1.7000000000000022</c:v>
                </c:pt>
                <c:pt idx="48">
                  <c:v>1.8000000000000023</c:v>
                </c:pt>
                <c:pt idx="49">
                  <c:v>1.9000000000000024</c:v>
                </c:pt>
                <c:pt idx="50">
                  <c:v>2.0000000000000022</c:v>
                </c:pt>
                <c:pt idx="51">
                  <c:v>2.1000000000000023</c:v>
                </c:pt>
                <c:pt idx="52">
                  <c:v>2.2000000000000024</c:v>
                </c:pt>
                <c:pt idx="53">
                  <c:v>2.3000000000000025</c:v>
                </c:pt>
                <c:pt idx="54">
                  <c:v>2.4000000000000026</c:v>
                </c:pt>
                <c:pt idx="55">
                  <c:v>2.5000000000000027</c:v>
                </c:pt>
                <c:pt idx="56">
                  <c:v>2.6000000000000028</c:v>
                </c:pt>
                <c:pt idx="57">
                  <c:v>2.7000000000000028</c:v>
                </c:pt>
                <c:pt idx="58">
                  <c:v>2.8000000000000029</c:v>
                </c:pt>
                <c:pt idx="59">
                  <c:v>2.900000000000003</c:v>
                </c:pt>
                <c:pt idx="60">
                  <c:v>3.0000000000000031</c:v>
                </c:pt>
              </c:numCache>
            </c:numRef>
          </c:cat>
          <c:val>
            <c:numRef>
              <c:f>'Рис. 10'!$C$2:$C$62</c:f>
              <c:numCache>
                <c:formatCode>0.0%</c:formatCode>
                <c:ptCount val="61"/>
                <c:pt idx="47">
                  <c:v>9.5621358203438048E-2</c:v>
                </c:pt>
                <c:pt idx="48">
                  <c:v>8.1658654559120136E-2</c:v>
                </c:pt>
                <c:pt idx="49">
                  <c:v>6.930264377963008E-2</c:v>
                </c:pt>
                <c:pt idx="50">
                  <c:v>5.8472898200719325E-2</c:v>
                </c:pt>
                <c:pt idx="51">
                  <c:v>4.9065073170421074E-2</c:v>
                </c:pt>
                <c:pt idx="52">
                  <c:v>4.095973535663569E-2</c:v>
                </c:pt>
                <c:pt idx="53">
                  <c:v>3.4029843110074488E-2</c:v>
                </c:pt>
                <c:pt idx="54">
                  <c:v>2.814679454192779E-2</c:v>
                </c:pt>
                <c:pt idx="55">
                  <c:v>2.3185076329512132E-2</c:v>
                </c:pt>
                <c:pt idx="56">
                  <c:v>1.9025628162056402E-2</c:v>
                </c:pt>
                <c:pt idx="57">
                  <c:v>1.5558087481519378E-2</c:v>
                </c:pt>
                <c:pt idx="58">
                  <c:v>1.2682102219998747E-2</c:v>
                </c:pt>
                <c:pt idx="59">
                  <c:v>1.0307901893550384E-2</c:v>
                </c:pt>
                <c:pt idx="60">
                  <c:v>8.356305872294446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45-4698-A26F-0531A657B486}"/>
            </c:ext>
          </c:extLst>
        </c:ser>
        <c:ser>
          <c:idx val="1"/>
          <c:order val="2"/>
          <c:tx>
            <c:v>Main curve mean</c:v>
          </c:tx>
          <c:errBars>
            <c:errDir val="y"/>
            <c:errBarType val="minus"/>
            <c:errValType val="percentage"/>
            <c:noEndCap val="0"/>
            <c:val val="100"/>
          </c:errBars>
          <c:cat>
            <c:numRef>
              <c:f>'Рис. 10'!$A$2:$A$62</c:f>
              <c:numCache>
                <c:formatCode>General</c:formatCode>
                <c:ptCount val="61"/>
                <c:pt idx="0">
                  <c:v>-3</c:v>
                </c:pt>
                <c:pt idx="1">
                  <c:v>-2.9</c:v>
                </c:pt>
                <c:pt idx="2">
                  <c:v>-2.8</c:v>
                </c:pt>
                <c:pt idx="3">
                  <c:v>-2.6999999999999997</c:v>
                </c:pt>
                <c:pt idx="4">
                  <c:v>-2.5999999999999996</c:v>
                </c:pt>
                <c:pt idx="5">
                  <c:v>-2.4999999999999996</c:v>
                </c:pt>
                <c:pt idx="6">
                  <c:v>-2.3999999999999995</c:v>
                </c:pt>
                <c:pt idx="7">
                  <c:v>-2.2999999999999994</c:v>
                </c:pt>
                <c:pt idx="8">
                  <c:v>-2.1999999999999993</c:v>
                </c:pt>
                <c:pt idx="9">
                  <c:v>-2.0999999999999992</c:v>
                </c:pt>
                <c:pt idx="10">
                  <c:v>-1.9999999999999991</c:v>
                </c:pt>
                <c:pt idx="11">
                  <c:v>-1.899999999999999</c:v>
                </c:pt>
                <c:pt idx="12">
                  <c:v>-1.7999999999999989</c:v>
                </c:pt>
                <c:pt idx="13">
                  <c:v>-1.6999999999999988</c:v>
                </c:pt>
                <c:pt idx="14">
                  <c:v>-1.5999999999999988</c:v>
                </c:pt>
                <c:pt idx="15">
                  <c:v>-1.4999999999999987</c:v>
                </c:pt>
                <c:pt idx="16">
                  <c:v>-1.3999999999999986</c:v>
                </c:pt>
                <c:pt idx="17">
                  <c:v>-1.2999999999999985</c:v>
                </c:pt>
                <c:pt idx="18">
                  <c:v>-1.1999999999999984</c:v>
                </c:pt>
                <c:pt idx="19">
                  <c:v>-1.0999999999999983</c:v>
                </c:pt>
                <c:pt idx="20">
                  <c:v>-0.99999999999999833</c:v>
                </c:pt>
                <c:pt idx="21">
                  <c:v>-0.89999999999999836</c:v>
                </c:pt>
                <c:pt idx="22">
                  <c:v>-0.79999999999999838</c:v>
                </c:pt>
                <c:pt idx="23">
                  <c:v>-0.6999999999999984</c:v>
                </c:pt>
                <c:pt idx="24">
                  <c:v>-0.59999999999999842</c:v>
                </c:pt>
                <c:pt idx="25">
                  <c:v>-0.49999999999999845</c:v>
                </c:pt>
                <c:pt idx="26">
                  <c:v>-0.39999999999999847</c:v>
                </c:pt>
                <c:pt idx="27">
                  <c:v>-0.29999999999999849</c:v>
                </c:pt>
                <c:pt idx="28">
                  <c:v>-0.19999999999999848</c:v>
                </c:pt>
                <c:pt idx="29">
                  <c:v>-9.9999999999998479E-2</c:v>
                </c:pt>
                <c:pt idx="30" formatCode="0.0">
                  <c:v>1.5265566588595902E-15</c:v>
                </c:pt>
                <c:pt idx="31">
                  <c:v>0.10000000000000153</c:v>
                </c:pt>
                <c:pt idx="32">
                  <c:v>0.20000000000000154</c:v>
                </c:pt>
                <c:pt idx="33">
                  <c:v>0.30000000000000154</c:v>
                </c:pt>
                <c:pt idx="34">
                  <c:v>0.40000000000000158</c:v>
                </c:pt>
                <c:pt idx="35">
                  <c:v>0.50000000000000155</c:v>
                </c:pt>
                <c:pt idx="36">
                  <c:v>0.60000000000000153</c:v>
                </c:pt>
                <c:pt idx="37">
                  <c:v>0.70000000000000151</c:v>
                </c:pt>
                <c:pt idx="38">
                  <c:v>0.80000000000000149</c:v>
                </c:pt>
                <c:pt idx="39">
                  <c:v>0.90000000000000147</c:v>
                </c:pt>
                <c:pt idx="40">
                  <c:v>1.0000000000000016</c:v>
                </c:pt>
                <c:pt idx="41">
                  <c:v>1.1000000000000016</c:v>
                </c:pt>
                <c:pt idx="42">
                  <c:v>1.2000000000000017</c:v>
                </c:pt>
                <c:pt idx="43">
                  <c:v>1.3000000000000018</c:v>
                </c:pt>
                <c:pt idx="44">
                  <c:v>1.4000000000000019</c:v>
                </c:pt>
                <c:pt idx="45">
                  <c:v>1.500000000000002</c:v>
                </c:pt>
                <c:pt idx="46">
                  <c:v>1.6000000000000021</c:v>
                </c:pt>
                <c:pt idx="47">
                  <c:v>1.7000000000000022</c:v>
                </c:pt>
                <c:pt idx="48">
                  <c:v>1.8000000000000023</c:v>
                </c:pt>
                <c:pt idx="49">
                  <c:v>1.9000000000000024</c:v>
                </c:pt>
                <c:pt idx="50">
                  <c:v>2.0000000000000022</c:v>
                </c:pt>
                <c:pt idx="51">
                  <c:v>2.1000000000000023</c:v>
                </c:pt>
                <c:pt idx="52">
                  <c:v>2.2000000000000024</c:v>
                </c:pt>
                <c:pt idx="53">
                  <c:v>2.3000000000000025</c:v>
                </c:pt>
                <c:pt idx="54">
                  <c:v>2.4000000000000026</c:v>
                </c:pt>
                <c:pt idx="55">
                  <c:v>2.5000000000000027</c:v>
                </c:pt>
                <c:pt idx="56">
                  <c:v>2.6000000000000028</c:v>
                </c:pt>
                <c:pt idx="57">
                  <c:v>2.7000000000000028</c:v>
                </c:pt>
                <c:pt idx="58">
                  <c:v>2.8000000000000029</c:v>
                </c:pt>
                <c:pt idx="59">
                  <c:v>2.900000000000003</c:v>
                </c:pt>
                <c:pt idx="60">
                  <c:v>3.0000000000000031</c:v>
                </c:pt>
              </c:numCache>
            </c:numRef>
          </c:cat>
          <c:val>
            <c:numRef>
              <c:f>'Рис. 10'!$E$2:$E$62</c:f>
              <c:numCache>
                <c:formatCode>General</c:formatCode>
                <c:ptCount val="61"/>
                <c:pt idx="30" formatCode="0.0%">
                  <c:v>0.39344251672313624</c:v>
                </c:pt>
                <c:pt idx="55" formatCode="0.00%">
                  <c:v>2.31850763295121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45-4698-A26F-0531A657B4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54424"/>
        <c:axId val="825655992"/>
      </c:areaChart>
      <c:catAx>
        <c:axId val="825654424"/>
        <c:scaling>
          <c:orientation val="minMax"/>
        </c:scaling>
        <c:delete val="0"/>
        <c:axPos val="b"/>
        <c:title>
          <c:tx>
            <c:strRef>
              <c:f>'Рис. 10'!$A$1</c:f>
              <c:strCache>
                <c:ptCount val="1"/>
                <c:pt idx="0">
                  <c:v>t-значение</c:v>
                </c:pt>
              </c:strCache>
            </c:strRef>
          </c:tx>
          <c:layout/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#,##0.0" sourceLinked="0"/>
        <c:majorTickMark val="out"/>
        <c:minorTickMark val="none"/>
        <c:tickLblPos val="nextTo"/>
        <c:crossAx val="825655992"/>
        <c:crosses val="autoZero"/>
        <c:auto val="1"/>
        <c:lblAlgn val="ctr"/>
        <c:lblOffset val="100"/>
        <c:tickLblSkip val="6"/>
        <c:tickMarkSkip val="3"/>
        <c:noMultiLvlLbl val="0"/>
      </c:catAx>
      <c:valAx>
        <c:axId val="825655992"/>
        <c:scaling>
          <c:orientation val="minMax"/>
        </c:scaling>
        <c:delete val="1"/>
        <c:axPos val="l"/>
        <c:title>
          <c:tx>
            <c:rich>
              <a:bodyPr/>
              <a:lstStyle/>
              <a:p>
                <a:pPr>
                  <a:defRPr sz="1200"/>
                </a:pPr>
                <a:r>
                  <a:rPr lang="ru-RU" sz="1200"/>
                  <a:t>Относительная частота</a:t>
                </a:r>
                <a:endParaRPr lang="en-US" sz="1200"/>
              </a:p>
            </c:rich>
          </c:tx>
          <c:layout/>
          <c:overlay val="0"/>
        </c:title>
        <c:numFmt formatCode="0.0%" sourceLinked="1"/>
        <c:majorTickMark val="out"/>
        <c:minorTickMark val="none"/>
        <c:tickLblPos val="nextTo"/>
        <c:crossAx val="82565442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11а'!$G$20</c:f>
          <c:strCache>
            <c:ptCount val="1"/>
            <c:pt idx="0">
              <c:v>=СТЬЮДЕНТ.ОБР(0,05;18)</c:v>
            </c:pt>
          </c:strCache>
        </c:strRef>
      </c:tx>
      <c:layout>
        <c:manualLayout>
          <c:xMode val="edge"/>
          <c:yMode val="edge"/>
          <c:x val="0.41153063007980029"/>
          <c:y val="3.3474624615408947E-2"/>
        </c:manualLayout>
      </c:layout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4020050327439945E-2"/>
          <c:y val="2.9629785088251412E-2"/>
          <c:w val="0.89076773517584718"/>
          <c:h val="0.79907844998555955"/>
        </c:manualLayout>
      </c:layout>
      <c:areaChart>
        <c:grouping val="standard"/>
        <c:varyColors val="0"/>
        <c:ser>
          <c:idx val="0"/>
          <c:order val="0"/>
          <c:tx>
            <c:v>Alpha</c:v>
          </c:tx>
          <c:spPr>
            <a:solidFill>
              <a:schemeClr val="accent1">
                <a:lumMod val="75000"/>
              </a:schemeClr>
            </a:solidFill>
            <a:ln>
              <a:noFill/>
            </a:ln>
          </c:spPr>
          <c:cat>
            <c:numRef>
              <c:f>'Рис. 11а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11а'!$C$2:$C$65</c:f>
              <c:numCache>
                <c:formatCode>0.0%</c:formatCode>
                <c:ptCount val="64"/>
                <c:pt idx="0">
                  <c:v>8.3563058722943284E-3</c:v>
                </c:pt>
                <c:pt idx="1">
                  <c:v>1.0307901893550225E-2</c:v>
                </c:pt>
                <c:pt idx="2">
                  <c:v>1.2682102219998565E-2</c:v>
                </c:pt>
                <c:pt idx="3">
                  <c:v>1.5558087481519154E-2</c:v>
                </c:pt>
                <c:pt idx="4">
                  <c:v>1.9025628162056139E-2</c:v>
                </c:pt>
                <c:pt idx="5">
                  <c:v>2.3185076329511774E-2</c:v>
                </c:pt>
                <c:pt idx="6">
                  <c:v>2.8146794541927377E-2</c:v>
                </c:pt>
                <c:pt idx="7">
                  <c:v>3.402984311007401E-2</c:v>
                </c:pt>
                <c:pt idx="8">
                  <c:v>4.0959735356635114E-2</c:v>
                </c:pt>
                <c:pt idx="9">
                  <c:v>4.9065073170420422E-2</c:v>
                </c:pt>
                <c:pt idx="10">
                  <c:v>5.8472898200718555E-2</c:v>
                </c:pt>
                <c:pt idx="11">
                  <c:v>6.9302643779629192E-2</c:v>
                </c:pt>
                <c:pt idx="12">
                  <c:v>8.1658654559119095E-2</c:v>
                </c:pt>
                <c:pt idx="13">
                  <c:v>9.56213582034368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06-468E-AF6D-22890B01C1E9}"/>
            </c:ext>
          </c:extLst>
        </c:ser>
        <c:ser>
          <c:idx val="1"/>
          <c:order val="1"/>
          <c:tx>
            <c:v>Main curve mean</c:v>
          </c:tx>
          <c:errBars>
            <c:errDir val="y"/>
            <c:errBarType val="minus"/>
            <c:errValType val="percentage"/>
            <c:noEndCap val="0"/>
            <c:val val="100"/>
            <c:spPr>
              <a:ln w="9525"/>
            </c:spPr>
          </c:errBars>
          <c:cat>
            <c:numRef>
              <c:f>'Рис. 11а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11а'!$D$2:$D$65</c:f>
              <c:numCache>
                <c:formatCode>General</c:formatCode>
                <c:ptCount val="64"/>
                <c:pt idx="13" formatCode="0.0%">
                  <c:v>9.56213582034368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06-468E-AF6D-22890B01C1E9}"/>
            </c:ext>
          </c:extLst>
        </c:ser>
        <c:ser>
          <c:idx val="2"/>
          <c:order val="2"/>
          <c:spPr>
            <a:gradFill flip="none" rotWithShape="1">
              <a:gsLst>
                <a:gs pos="0">
                  <a:schemeClr val="accent1">
                    <a:lumMod val="5000"/>
                    <a:lumOff val="95000"/>
                    <a:alpha val="41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16200000" scaled="1"/>
              <a:tileRect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1а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11а'!$B$2:$B$65</c:f>
              <c:numCache>
                <c:formatCode>0.0%</c:formatCode>
                <c:ptCount val="64"/>
                <c:pt idx="0">
                  <c:v>8.3563058722943284E-3</c:v>
                </c:pt>
                <c:pt idx="1">
                  <c:v>1.0307901893550225E-2</c:v>
                </c:pt>
                <c:pt idx="2">
                  <c:v>1.2682102219998565E-2</c:v>
                </c:pt>
                <c:pt idx="3">
                  <c:v>1.5558087481519154E-2</c:v>
                </c:pt>
                <c:pt idx="4">
                  <c:v>1.9025628162056139E-2</c:v>
                </c:pt>
                <c:pt idx="5">
                  <c:v>2.3185076329511774E-2</c:v>
                </c:pt>
                <c:pt idx="6">
                  <c:v>2.8146794541927377E-2</c:v>
                </c:pt>
                <c:pt idx="7">
                  <c:v>3.402984311007401E-2</c:v>
                </c:pt>
                <c:pt idx="8">
                  <c:v>4.0959735356635114E-2</c:v>
                </c:pt>
                <c:pt idx="9">
                  <c:v>4.9065073170420422E-2</c:v>
                </c:pt>
                <c:pt idx="10">
                  <c:v>5.8472898200718555E-2</c:v>
                </c:pt>
                <c:pt idx="11">
                  <c:v>6.9302643779629192E-2</c:v>
                </c:pt>
                <c:pt idx="12">
                  <c:v>8.1658654559119095E-2</c:v>
                </c:pt>
                <c:pt idx="13">
                  <c:v>9.5621358203436896E-2</c:v>
                </c:pt>
                <c:pt idx="14">
                  <c:v>0.11123732584846167</c:v>
                </c:pt>
                <c:pt idx="15">
                  <c:v>0.12850863961404813</c:v>
                </c:pt>
                <c:pt idx="16">
                  <c:v>0.14738218366377492</c:v>
                </c:pt>
                <c:pt idx="17">
                  <c:v>0.16773967012851579</c:v>
                </c:pt>
                <c:pt idx="18">
                  <c:v>0.18938937564289829</c:v>
                </c:pt>
                <c:pt idx="19">
                  <c:v>0.21206066634930779</c:v>
                </c:pt>
                <c:pt idx="20">
                  <c:v>0.23540239597637866</c:v>
                </c:pt>
                <c:pt idx="21">
                  <c:v>0.2589861443892667</c:v>
                </c:pt>
                <c:pt idx="22">
                  <c:v>0.28231500519983682</c:v>
                </c:pt>
                <c:pt idx="23">
                  <c:v>0.30483823043520974</c:v>
                </c:pt>
                <c:pt idx="24">
                  <c:v>0.32597152008488767</c:v>
                </c:pt>
                <c:pt idx="25">
                  <c:v>0.34512215088542153</c:v>
                </c:pt>
                <c:pt idx="26">
                  <c:v>0.36171753964598918</c:v>
                </c:pt>
                <c:pt idx="27">
                  <c:v>0.37523531311234193</c:v>
                </c:pt>
                <c:pt idx="28">
                  <c:v>0.38523259169597429</c:v>
                </c:pt>
                <c:pt idx="29">
                  <c:v>0.39137205814054049</c:v>
                </c:pt>
                <c:pt idx="30">
                  <c:v>0.39344251672313624</c:v>
                </c:pt>
                <c:pt idx="31">
                  <c:v>0.39137205814054216</c:v>
                </c:pt>
                <c:pt idx="32">
                  <c:v>0.38523259169597751</c:v>
                </c:pt>
                <c:pt idx="33">
                  <c:v>0.37523531311234665</c:v>
                </c:pt>
                <c:pt idx="34">
                  <c:v>0.36171753964599523</c:v>
                </c:pt>
                <c:pt idx="35">
                  <c:v>0.34512215088542869</c:v>
                </c:pt>
                <c:pt idx="36">
                  <c:v>0.32597152008489577</c:v>
                </c:pt>
                <c:pt idx="37">
                  <c:v>0.30483823043521857</c:v>
                </c:pt>
                <c:pt idx="38">
                  <c:v>0.28231500519984376</c:v>
                </c:pt>
                <c:pt idx="39">
                  <c:v>0.25898614438927381</c:v>
                </c:pt>
                <c:pt idx="40">
                  <c:v>0.23540239597638568</c:v>
                </c:pt>
                <c:pt idx="41">
                  <c:v>0.2120606663493147</c:v>
                </c:pt>
                <c:pt idx="42">
                  <c:v>0.18938937564290498</c:v>
                </c:pt>
                <c:pt idx="43">
                  <c:v>0.16773967012852214</c:v>
                </c:pt>
                <c:pt idx="44">
                  <c:v>0.14738218366378084</c:v>
                </c:pt>
                <c:pt idx="45">
                  <c:v>0.12850863961405357</c:v>
                </c:pt>
                <c:pt idx="46">
                  <c:v>0.11123732584846667</c:v>
                </c:pt>
                <c:pt idx="47">
                  <c:v>9.5621358203441351E-2</c:v>
                </c:pt>
                <c:pt idx="48">
                  <c:v>8.1658654559123037E-2</c:v>
                </c:pt>
                <c:pt idx="49">
                  <c:v>6.9302643779632633E-2</c:v>
                </c:pt>
                <c:pt idx="50">
                  <c:v>5.8472898200721588E-2</c:v>
                </c:pt>
                <c:pt idx="51">
                  <c:v>4.9065073170423898E-2</c:v>
                </c:pt>
                <c:pt idx="52">
                  <c:v>4.0959735356638105E-2</c:v>
                </c:pt>
                <c:pt idx="53">
                  <c:v>3.4029843110076563E-2</c:v>
                </c:pt>
                <c:pt idx="54">
                  <c:v>2.8146794541929532E-2</c:v>
                </c:pt>
                <c:pt idx="55">
                  <c:v>2.3185076329513617E-2</c:v>
                </c:pt>
                <c:pt idx="56">
                  <c:v>1.9025628162057648E-2</c:v>
                </c:pt>
                <c:pt idx="57">
                  <c:v>1.5558087481520416E-2</c:v>
                </c:pt>
                <c:pt idx="58">
                  <c:v>1.2682102219999603E-2</c:v>
                </c:pt>
                <c:pt idx="59">
                  <c:v>1.030790189355109E-2</c:v>
                </c:pt>
                <c:pt idx="60">
                  <c:v>8.356305872295036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06-468E-AF6D-22890B01C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45800"/>
        <c:axId val="825640312"/>
      </c:areaChart>
      <c:catAx>
        <c:axId val="825645800"/>
        <c:scaling>
          <c:orientation val="minMax"/>
        </c:scaling>
        <c:delete val="0"/>
        <c:axPos val="b"/>
        <c:title>
          <c:tx>
            <c:strRef>
              <c:f>'Рис. 11а'!$A$1</c:f>
              <c:strCache>
                <c:ptCount val="1"/>
                <c:pt idx="0">
                  <c:v>t-значения</c:v>
                </c:pt>
              </c:strCache>
            </c:strRef>
          </c:tx>
          <c:layout/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#,##0.0" sourceLinked="0"/>
        <c:majorTickMark val="out"/>
        <c:minorTickMark val="out"/>
        <c:tickLblPos val="nextTo"/>
        <c:spPr>
          <a:ln/>
        </c:spPr>
        <c:crossAx val="825640312"/>
        <c:crosses val="autoZero"/>
        <c:auto val="1"/>
        <c:lblAlgn val="ctr"/>
        <c:lblOffset val="100"/>
        <c:tickLblSkip val="10"/>
        <c:tickMarkSkip val="5"/>
        <c:noMultiLvlLbl val="0"/>
      </c:catAx>
      <c:valAx>
        <c:axId val="825640312"/>
        <c:scaling>
          <c:orientation val="minMax"/>
        </c:scaling>
        <c:delete val="1"/>
        <c:axPos val="l"/>
        <c:title>
          <c:tx>
            <c:strRef>
              <c:f>'Рис. 11а'!$C$1</c:f>
              <c:strCache>
                <c:ptCount val="1"/>
                <c:pt idx="0">
                  <c:v>Вероятность</c:v>
                </c:pt>
              </c:strCache>
            </c:strRef>
          </c:tx>
          <c:layout>
            <c:manualLayout>
              <c:xMode val="edge"/>
              <c:yMode val="edge"/>
              <c:x val="3.1346146830729116E-2"/>
              <c:y val="0.10989052781086124"/>
            </c:manualLayout>
          </c:layout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0%" sourceLinked="0"/>
        <c:majorTickMark val="out"/>
        <c:minorTickMark val="none"/>
        <c:tickLblPos val="nextTo"/>
        <c:crossAx val="82564580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11б'!$G$20</c:f>
          <c:strCache>
            <c:ptCount val="1"/>
            <c:pt idx="0">
              <c:v>=СТЬЮДЕНТ.ОБР(0,95;18)</c:v>
            </c:pt>
          </c:strCache>
        </c:strRef>
      </c:tx>
      <c:layout>
        <c:manualLayout>
          <c:xMode val="edge"/>
          <c:yMode val="edge"/>
          <c:x val="0.42755757553960011"/>
          <c:y val="2.8692535384636238E-2"/>
        </c:manualLayout>
      </c:layout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4020050327439945E-2"/>
          <c:y val="2.9629785088251412E-2"/>
          <c:w val="0.89076773517584718"/>
          <c:h val="0.79907844998555955"/>
        </c:manualLayout>
      </c:layout>
      <c:areaChart>
        <c:grouping val="standard"/>
        <c:varyColors val="0"/>
        <c:ser>
          <c:idx val="2"/>
          <c:order val="0"/>
          <c:spPr>
            <a:solidFill>
              <a:schemeClr val="accent1"/>
            </a:solidFill>
            <a:ln>
              <a:solidFill>
                <a:schemeClr val="tx1"/>
              </a:solidFill>
              <a:round/>
            </a:ln>
          </c:spPr>
          <c:cat>
            <c:numRef>
              <c:f>'Рис. 11б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11б'!$B$2:$B$65</c:f>
              <c:numCache>
                <c:formatCode>0.0%</c:formatCode>
                <c:ptCount val="64"/>
                <c:pt idx="0">
                  <c:v>8.3563058722943284E-3</c:v>
                </c:pt>
                <c:pt idx="1">
                  <c:v>1.0307901893550225E-2</c:v>
                </c:pt>
                <c:pt idx="2">
                  <c:v>1.2682102219998565E-2</c:v>
                </c:pt>
                <c:pt idx="3">
                  <c:v>1.5558087481519154E-2</c:v>
                </c:pt>
                <c:pt idx="4">
                  <c:v>1.9025628162056139E-2</c:v>
                </c:pt>
                <c:pt idx="5">
                  <c:v>2.3185076329511774E-2</c:v>
                </c:pt>
                <c:pt idx="6">
                  <c:v>2.8146794541927377E-2</c:v>
                </c:pt>
                <c:pt idx="7">
                  <c:v>3.402984311007401E-2</c:v>
                </c:pt>
                <c:pt idx="8">
                  <c:v>4.0959735356635114E-2</c:v>
                </c:pt>
                <c:pt idx="9">
                  <c:v>4.9065073170420422E-2</c:v>
                </c:pt>
                <c:pt idx="10">
                  <c:v>5.8472898200718555E-2</c:v>
                </c:pt>
                <c:pt idx="11">
                  <c:v>6.9302643779629192E-2</c:v>
                </c:pt>
                <c:pt idx="12">
                  <c:v>8.1658654559119095E-2</c:v>
                </c:pt>
                <c:pt idx="13">
                  <c:v>9.5621358203436896E-2</c:v>
                </c:pt>
                <c:pt idx="14">
                  <c:v>0.11123732584846167</c:v>
                </c:pt>
                <c:pt idx="15">
                  <c:v>0.12850863961404813</c:v>
                </c:pt>
                <c:pt idx="16">
                  <c:v>0.14738218366377492</c:v>
                </c:pt>
                <c:pt idx="17">
                  <c:v>0.16773967012851579</c:v>
                </c:pt>
                <c:pt idx="18">
                  <c:v>0.18938937564289829</c:v>
                </c:pt>
                <c:pt idx="19">
                  <c:v>0.21206066634930779</c:v>
                </c:pt>
                <c:pt idx="20">
                  <c:v>0.23540239597637866</c:v>
                </c:pt>
                <c:pt idx="21">
                  <c:v>0.2589861443892667</c:v>
                </c:pt>
                <c:pt idx="22">
                  <c:v>0.28231500519983682</c:v>
                </c:pt>
                <c:pt idx="23">
                  <c:v>0.30483823043520974</c:v>
                </c:pt>
                <c:pt idx="24">
                  <c:v>0.32597152008488767</c:v>
                </c:pt>
                <c:pt idx="25">
                  <c:v>0.34512215088542153</c:v>
                </c:pt>
                <c:pt idx="26">
                  <c:v>0.36171753964598918</c:v>
                </c:pt>
                <c:pt idx="27">
                  <c:v>0.37523531311234193</c:v>
                </c:pt>
                <c:pt idx="28">
                  <c:v>0.38523259169597429</c:v>
                </c:pt>
                <c:pt idx="29">
                  <c:v>0.39137205814054049</c:v>
                </c:pt>
                <c:pt idx="30">
                  <c:v>0.39344251672313624</c:v>
                </c:pt>
                <c:pt idx="31">
                  <c:v>0.39137205814054216</c:v>
                </c:pt>
                <c:pt idx="32">
                  <c:v>0.38523259169597751</c:v>
                </c:pt>
                <c:pt idx="33">
                  <c:v>0.37523531311234665</c:v>
                </c:pt>
                <c:pt idx="34">
                  <c:v>0.36171753964599523</c:v>
                </c:pt>
                <c:pt idx="35">
                  <c:v>0.34512215088542869</c:v>
                </c:pt>
                <c:pt idx="36">
                  <c:v>0.32597152008489577</c:v>
                </c:pt>
                <c:pt idx="37">
                  <c:v>0.30483823043521857</c:v>
                </c:pt>
                <c:pt idx="38">
                  <c:v>0.28231500519984376</c:v>
                </c:pt>
                <c:pt idx="39">
                  <c:v>0.25898614438927381</c:v>
                </c:pt>
                <c:pt idx="40">
                  <c:v>0.23540239597638568</c:v>
                </c:pt>
                <c:pt idx="41">
                  <c:v>0.2120606663493147</c:v>
                </c:pt>
                <c:pt idx="42">
                  <c:v>0.18938937564290498</c:v>
                </c:pt>
                <c:pt idx="43">
                  <c:v>0.16773967012852214</c:v>
                </c:pt>
                <c:pt idx="44">
                  <c:v>0.14738218366378084</c:v>
                </c:pt>
                <c:pt idx="45">
                  <c:v>0.12850863961405357</c:v>
                </c:pt>
                <c:pt idx="46">
                  <c:v>0.11123732584846667</c:v>
                </c:pt>
                <c:pt idx="47">
                  <c:v>9.5621358203441351E-2</c:v>
                </c:pt>
                <c:pt idx="48">
                  <c:v>8.1658654559123037E-2</c:v>
                </c:pt>
                <c:pt idx="49">
                  <c:v>6.9302643779632633E-2</c:v>
                </c:pt>
                <c:pt idx="50">
                  <c:v>5.8472898200721588E-2</c:v>
                </c:pt>
                <c:pt idx="51">
                  <c:v>4.9065073170423898E-2</c:v>
                </c:pt>
                <c:pt idx="52">
                  <c:v>4.0959735356638105E-2</c:v>
                </c:pt>
                <c:pt idx="53">
                  <c:v>3.4029843110076563E-2</c:v>
                </c:pt>
                <c:pt idx="54">
                  <c:v>2.8146794541929532E-2</c:v>
                </c:pt>
                <c:pt idx="55">
                  <c:v>2.3185076329513617E-2</c:v>
                </c:pt>
                <c:pt idx="56">
                  <c:v>1.9025628162057648E-2</c:v>
                </c:pt>
                <c:pt idx="57">
                  <c:v>1.5558087481520416E-2</c:v>
                </c:pt>
                <c:pt idx="58">
                  <c:v>1.2682102219999603E-2</c:v>
                </c:pt>
                <c:pt idx="59">
                  <c:v>1.030790189355109E-2</c:v>
                </c:pt>
                <c:pt idx="60">
                  <c:v>8.356305872295036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1B-4B83-9C86-8CE42D28CDDF}"/>
            </c:ext>
          </c:extLst>
        </c:ser>
        <c:ser>
          <c:idx val="0"/>
          <c:order val="1"/>
          <c:tx>
            <c:v>Alpha</c:v>
          </c:tx>
          <c:spPr>
            <a:gradFill flip="none" rotWithShape="1">
              <a:gsLst>
                <a:gs pos="0">
                  <a:schemeClr val="accent5">
                    <a:lumMod val="20000"/>
                    <a:lumOff val="80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5"/>
                </a:gs>
              </a:gsLst>
              <a:lin ang="16200000" scaled="1"/>
              <a:tileRect/>
            </a:gradFill>
            <a:ln>
              <a:noFill/>
            </a:ln>
          </c:spPr>
          <c:cat>
            <c:numRef>
              <c:f>'Рис. 11б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11б'!$C$2:$C$65</c:f>
              <c:numCache>
                <c:formatCode>0.0%</c:formatCode>
                <c:ptCount val="64"/>
                <c:pt idx="47">
                  <c:v>9.5621358203441351E-2</c:v>
                </c:pt>
                <c:pt idx="48">
                  <c:v>8.1658654559123037E-2</c:v>
                </c:pt>
                <c:pt idx="49">
                  <c:v>6.9302643779632633E-2</c:v>
                </c:pt>
                <c:pt idx="50">
                  <c:v>5.8472898200721588E-2</c:v>
                </c:pt>
                <c:pt idx="51">
                  <c:v>4.9065073170423898E-2</c:v>
                </c:pt>
                <c:pt idx="52">
                  <c:v>4.0959735356638105E-2</c:v>
                </c:pt>
                <c:pt idx="53">
                  <c:v>3.4029843110076563E-2</c:v>
                </c:pt>
                <c:pt idx="54">
                  <c:v>2.8146794541929532E-2</c:v>
                </c:pt>
                <c:pt idx="55">
                  <c:v>2.3185076329513617E-2</c:v>
                </c:pt>
                <c:pt idx="56">
                  <c:v>1.9025628162057648E-2</c:v>
                </c:pt>
                <c:pt idx="57">
                  <c:v>1.5558087481520416E-2</c:v>
                </c:pt>
                <c:pt idx="58">
                  <c:v>1.2682102219999603E-2</c:v>
                </c:pt>
                <c:pt idx="59">
                  <c:v>1.030790189355109E-2</c:v>
                </c:pt>
                <c:pt idx="60">
                  <c:v>8.356305872295036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1B-4B83-9C86-8CE42D28CDDF}"/>
            </c:ext>
          </c:extLst>
        </c:ser>
        <c:ser>
          <c:idx val="1"/>
          <c:order val="2"/>
          <c:tx>
            <c:v>Main curve mean</c:v>
          </c:tx>
          <c:errBars>
            <c:errDir val="y"/>
            <c:errBarType val="minus"/>
            <c:errValType val="percentage"/>
            <c:noEndCap val="0"/>
            <c:val val="100"/>
            <c:spPr>
              <a:ln w="9525"/>
            </c:spPr>
          </c:errBars>
          <c:cat>
            <c:numRef>
              <c:f>'Рис. 11б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11б'!$D$2:$D$65</c:f>
              <c:numCache>
                <c:formatCode>General</c:formatCode>
                <c:ptCount val="64"/>
                <c:pt idx="47" formatCode="0.0%">
                  <c:v>9.56213582034413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1B-4B83-9C86-8CE42D28CD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45800"/>
        <c:axId val="825640312"/>
      </c:areaChart>
      <c:catAx>
        <c:axId val="825645800"/>
        <c:scaling>
          <c:orientation val="minMax"/>
        </c:scaling>
        <c:delete val="0"/>
        <c:axPos val="b"/>
        <c:title>
          <c:tx>
            <c:strRef>
              <c:f>'Рис. 11б'!$A$1</c:f>
              <c:strCache>
                <c:ptCount val="1"/>
                <c:pt idx="0">
                  <c:v>t-значения</c:v>
                </c:pt>
              </c:strCache>
            </c:strRef>
          </c:tx>
          <c:layout/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#,##0.0" sourceLinked="0"/>
        <c:majorTickMark val="out"/>
        <c:minorTickMark val="out"/>
        <c:tickLblPos val="nextTo"/>
        <c:spPr>
          <a:ln/>
        </c:spPr>
        <c:crossAx val="825640312"/>
        <c:crosses val="autoZero"/>
        <c:auto val="1"/>
        <c:lblAlgn val="ctr"/>
        <c:lblOffset val="100"/>
        <c:tickLblSkip val="10"/>
        <c:tickMarkSkip val="5"/>
        <c:noMultiLvlLbl val="0"/>
      </c:catAx>
      <c:valAx>
        <c:axId val="825640312"/>
        <c:scaling>
          <c:orientation val="minMax"/>
        </c:scaling>
        <c:delete val="1"/>
        <c:axPos val="l"/>
        <c:title>
          <c:tx>
            <c:strRef>
              <c:f>'Рис. 11б'!$C$1</c:f>
              <c:strCache>
                <c:ptCount val="1"/>
                <c:pt idx="0">
                  <c:v>Вероятность</c:v>
                </c:pt>
              </c:strCache>
            </c:strRef>
          </c:tx>
          <c:layout>
            <c:manualLayout>
              <c:xMode val="edge"/>
              <c:yMode val="edge"/>
              <c:x val="3.1346146830729116E-2"/>
              <c:y val="0.10989052781086124"/>
            </c:manualLayout>
          </c:layout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0%" sourceLinked="0"/>
        <c:majorTickMark val="out"/>
        <c:minorTickMark val="none"/>
        <c:tickLblPos val="nextTo"/>
        <c:crossAx val="82564580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12'!$G$20</c:f>
          <c:strCache>
            <c:ptCount val="1"/>
            <c:pt idx="0">
              <c:v>=СТЬЮДЕНТ.ОБР.2Х(0,05;18)</c:v>
            </c:pt>
          </c:strCache>
        </c:strRef>
      </c:tx>
      <c:layout>
        <c:manualLayout>
          <c:xMode val="edge"/>
          <c:yMode val="edge"/>
          <c:x val="0.32314202586900431"/>
          <c:y val="3.3474624615408947E-2"/>
        </c:manualLayout>
      </c:layout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4020050327439945E-2"/>
          <c:y val="2.9629785088251412E-2"/>
          <c:w val="0.89076773517584718"/>
          <c:h val="0.79907844998555955"/>
        </c:manualLayout>
      </c:layout>
      <c:areaChart>
        <c:grouping val="standard"/>
        <c:varyColors val="0"/>
        <c:ser>
          <c:idx val="0"/>
          <c:order val="0"/>
          <c:tx>
            <c:v>Alpha</c:v>
          </c:tx>
          <c:spPr>
            <a:solidFill>
              <a:schemeClr val="accent1">
                <a:lumMod val="7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Рис. 12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12'!$C$2:$C$65</c:f>
              <c:numCache>
                <c:formatCode>0.0%</c:formatCode>
                <c:ptCount val="64"/>
                <c:pt idx="0">
                  <c:v>8.3563058722943284E-3</c:v>
                </c:pt>
                <c:pt idx="1">
                  <c:v>1.0307901893550225E-2</c:v>
                </c:pt>
                <c:pt idx="2">
                  <c:v>1.2682102219998565E-2</c:v>
                </c:pt>
                <c:pt idx="3">
                  <c:v>1.5558087481519154E-2</c:v>
                </c:pt>
                <c:pt idx="4">
                  <c:v>1.9025628162056139E-2</c:v>
                </c:pt>
                <c:pt idx="5">
                  <c:v>2.3185076329511774E-2</c:v>
                </c:pt>
                <c:pt idx="6">
                  <c:v>2.8146794541927377E-2</c:v>
                </c:pt>
                <c:pt idx="7">
                  <c:v>3.402984311007401E-2</c:v>
                </c:pt>
                <c:pt idx="8">
                  <c:v>4.0959735356635114E-2</c:v>
                </c:pt>
                <c:pt idx="9">
                  <c:v>4.9065073170420422E-2</c:v>
                </c:pt>
                <c:pt idx="51">
                  <c:v>4.9065073170423898E-2</c:v>
                </c:pt>
                <c:pt idx="52">
                  <c:v>4.0959735356638105E-2</c:v>
                </c:pt>
                <c:pt idx="53">
                  <c:v>3.4029843110076563E-2</c:v>
                </c:pt>
                <c:pt idx="54">
                  <c:v>2.8146794541929532E-2</c:v>
                </c:pt>
                <c:pt idx="55">
                  <c:v>2.3185076329513617E-2</c:v>
                </c:pt>
                <c:pt idx="56">
                  <c:v>1.9025628162057648E-2</c:v>
                </c:pt>
                <c:pt idx="57">
                  <c:v>1.5558087481520416E-2</c:v>
                </c:pt>
                <c:pt idx="58">
                  <c:v>1.2682102219999603E-2</c:v>
                </c:pt>
                <c:pt idx="59">
                  <c:v>1.030790189355109E-2</c:v>
                </c:pt>
                <c:pt idx="60">
                  <c:v>8.356305872295036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13-4244-AF08-55801F0E8615}"/>
            </c:ext>
          </c:extLst>
        </c:ser>
        <c:ser>
          <c:idx val="1"/>
          <c:order val="1"/>
          <c:tx>
            <c:v>Main curve mean</c:v>
          </c:tx>
          <c:errBars>
            <c:errDir val="y"/>
            <c:errBarType val="minus"/>
            <c:errValType val="percentage"/>
            <c:noEndCap val="0"/>
            <c:val val="100"/>
          </c:errBars>
          <c:cat>
            <c:numRef>
              <c:f>'Рис. 12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12'!$D$2:$D$65</c:f>
              <c:numCache>
                <c:formatCode>General</c:formatCode>
                <c:ptCount val="64"/>
                <c:pt idx="9" formatCode="0.0%">
                  <c:v>4.9065073170420422E-2</c:v>
                </c:pt>
                <c:pt idx="51" formatCode="0.0%">
                  <c:v>4.90650731704238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13-4244-AF08-55801F0E8615}"/>
            </c:ext>
          </c:extLst>
        </c:ser>
        <c:ser>
          <c:idx val="2"/>
          <c:order val="2"/>
          <c:spPr>
            <a:gradFill flip="none" rotWithShape="1">
              <a:gsLst>
                <a:gs pos="0">
                  <a:schemeClr val="accent1">
                    <a:lumMod val="5000"/>
                    <a:lumOff val="95000"/>
                    <a:alpha val="41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16200000" scaled="1"/>
              <a:tileRect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2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12'!$B$2:$B$65</c:f>
              <c:numCache>
                <c:formatCode>0.0%</c:formatCode>
                <c:ptCount val="64"/>
                <c:pt idx="0">
                  <c:v>8.3563058722943284E-3</c:v>
                </c:pt>
                <c:pt idx="1">
                  <c:v>1.0307901893550225E-2</c:v>
                </c:pt>
                <c:pt idx="2">
                  <c:v>1.2682102219998565E-2</c:v>
                </c:pt>
                <c:pt idx="3">
                  <c:v>1.5558087481519154E-2</c:v>
                </c:pt>
                <c:pt idx="4">
                  <c:v>1.9025628162056139E-2</c:v>
                </c:pt>
                <c:pt idx="5">
                  <c:v>2.3185076329511774E-2</c:v>
                </c:pt>
                <c:pt idx="6">
                  <c:v>2.8146794541927377E-2</c:v>
                </c:pt>
                <c:pt idx="7">
                  <c:v>3.402984311007401E-2</c:v>
                </c:pt>
                <c:pt idx="8">
                  <c:v>4.0959735356635114E-2</c:v>
                </c:pt>
                <c:pt idx="9">
                  <c:v>4.9065073170420422E-2</c:v>
                </c:pt>
                <c:pt idx="10">
                  <c:v>5.8472898200718555E-2</c:v>
                </c:pt>
                <c:pt idx="11">
                  <c:v>6.9302643779629192E-2</c:v>
                </c:pt>
                <c:pt idx="12">
                  <c:v>8.1658654559119095E-2</c:v>
                </c:pt>
                <c:pt idx="13">
                  <c:v>9.5621358203436896E-2</c:v>
                </c:pt>
                <c:pt idx="14">
                  <c:v>0.11123732584846167</c:v>
                </c:pt>
                <c:pt idx="15">
                  <c:v>0.12850863961404813</c:v>
                </c:pt>
                <c:pt idx="16">
                  <c:v>0.14738218366377492</c:v>
                </c:pt>
                <c:pt idx="17">
                  <c:v>0.16773967012851579</c:v>
                </c:pt>
                <c:pt idx="18">
                  <c:v>0.18938937564289829</c:v>
                </c:pt>
                <c:pt idx="19">
                  <c:v>0.21206066634930779</c:v>
                </c:pt>
                <c:pt idx="20">
                  <c:v>0.23540239597637866</c:v>
                </c:pt>
                <c:pt idx="21">
                  <c:v>0.2589861443892667</c:v>
                </c:pt>
                <c:pt idx="22">
                  <c:v>0.28231500519983682</c:v>
                </c:pt>
                <c:pt idx="23">
                  <c:v>0.30483823043520974</c:v>
                </c:pt>
                <c:pt idx="24">
                  <c:v>0.32597152008488767</c:v>
                </c:pt>
                <c:pt idx="25">
                  <c:v>0.34512215088542153</c:v>
                </c:pt>
                <c:pt idx="26">
                  <c:v>0.36171753964598918</c:v>
                </c:pt>
                <c:pt idx="27">
                  <c:v>0.37523531311234193</c:v>
                </c:pt>
                <c:pt idx="28">
                  <c:v>0.38523259169597429</c:v>
                </c:pt>
                <c:pt idx="29">
                  <c:v>0.39137205814054049</c:v>
                </c:pt>
                <c:pt idx="30">
                  <c:v>0.39344251672313624</c:v>
                </c:pt>
                <c:pt idx="31">
                  <c:v>0.39137205814054216</c:v>
                </c:pt>
                <c:pt idx="32">
                  <c:v>0.38523259169597751</c:v>
                </c:pt>
                <c:pt idx="33">
                  <c:v>0.37523531311234665</c:v>
                </c:pt>
                <c:pt idx="34">
                  <c:v>0.36171753964599523</c:v>
                </c:pt>
                <c:pt idx="35">
                  <c:v>0.34512215088542869</c:v>
                </c:pt>
                <c:pt idx="36">
                  <c:v>0.32597152008489577</c:v>
                </c:pt>
                <c:pt idx="37">
                  <c:v>0.30483823043521857</c:v>
                </c:pt>
                <c:pt idx="38">
                  <c:v>0.28231500519984376</c:v>
                </c:pt>
                <c:pt idx="39">
                  <c:v>0.25898614438927381</c:v>
                </c:pt>
                <c:pt idx="40">
                  <c:v>0.23540239597638568</c:v>
                </c:pt>
                <c:pt idx="41">
                  <c:v>0.2120606663493147</c:v>
                </c:pt>
                <c:pt idx="42">
                  <c:v>0.18938937564290498</c:v>
                </c:pt>
                <c:pt idx="43">
                  <c:v>0.16773967012852214</c:v>
                </c:pt>
                <c:pt idx="44">
                  <c:v>0.14738218366378084</c:v>
                </c:pt>
                <c:pt idx="45">
                  <c:v>0.12850863961405357</c:v>
                </c:pt>
                <c:pt idx="46">
                  <c:v>0.11123732584846667</c:v>
                </c:pt>
                <c:pt idx="47">
                  <c:v>9.5621358203441351E-2</c:v>
                </c:pt>
                <c:pt idx="48">
                  <c:v>8.1658654559123037E-2</c:v>
                </c:pt>
                <c:pt idx="49">
                  <c:v>6.9302643779632633E-2</c:v>
                </c:pt>
                <c:pt idx="50">
                  <c:v>5.8472898200721588E-2</c:v>
                </c:pt>
                <c:pt idx="51">
                  <c:v>4.9065073170423898E-2</c:v>
                </c:pt>
                <c:pt idx="52">
                  <c:v>4.0959735356638105E-2</c:v>
                </c:pt>
                <c:pt idx="53">
                  <c:v>3.4029843110076563E-2</c:v>
                </c:pt>
                <c:pt idx="54">
                  <c:v>2.8146794541929532E-2</c:v>
                </c:pt>
                <c:pt idx="55">
                  <c:v>2.3185076329513617E-2</c:v>
                </c:pt>
                <c:pt idx="56">
                  <c:v>1.9025628162057648E-2</c:v>
                </c:pt>
                <c:pt idx="57">
                  <c:v>1.5558087481520416E-2</c:v>
                </c:pt>
                <c:pt idx="58">
                  <c:v>1.2682102219999603E-2</c:v>
                </c:pt>
                <c:pt idx="59">
                  <c:v>1.030790189355109E-2</c:v>
                </c:pt>
                <c:pt idx="60">
                  <c:v>8.356305872295036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13-4244-AF08-55801F0E86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45800"/>
        <c:axId val="825640312"/>
      </c:areaChart>
      <c:catAx>
        <c:axId val="825645800"/>
        <c:scaling>
          <c:orientation val="minMax"/>
        </c:scaling>
        <c:delete val="0"/>
        <c:axPos val="b"/>
        <c:title>
          <c:tx>
            <c:strRef>
              <c:f>'Рис. 12'!$A$1</c:f>
              <c:strCache>
                <c:ptCount val="1"/>
                <c:pt idx="0">
                  <c:v>t-значения</c:v>
                </c:pt>
              </c:strCache>
            </c:strRef>
          </c:tx>
          <c:layout/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#,##0.0" sourceLinked="0"/>
        <c:majorTickMark val="out"/>
        <c:minorTickMark val="out"/>
        <c:tickLblPos val="nextTo"/>
        <c:spPr>
          <a:ln/>
        </c:spPr>
        <c:crossAx val="825640312"/>
        <c:crosses val="autoZero"/>
        <c:auto val="1"/>
        <c:lblAlgn val="ctr"/>
        <c:lblOffset val="100"/>
        <c:tickLblSkip val="10"/>
        <c:tickMarkSkip val="5"/>
        <c:noMultiLvlLbl val="0"/>
      </c:catAx>
      <c:valAx>
        <c:axId val="825640312"/>
        <c:scaling>
          <c:orientation val="minMax"/>
        </c:scaling>
        <c:delete val="1"/>
        <c:axPos val="l"/>
        <c:title>
          <c:tx>
            <c:strRef>
              <c:f>'Рис. 12'!$C$1</c:f>
              <c:strCache>
                <c:ptCount val="1"/>
                <c:pt idx="0">
                  <c:v>Вероятность</c:v>
                </c:pt>
              </c:strCache>
            </c:strRef>
          </c:tx>
          <c:layout>
            <c:manualLayout>
              <c:xMode val="edge"/>
              <c:yMode val="edge"/>
              <c:x val="3.1346146830729116E-2"/>
              <c:y val="0.10989052781086124"/>
            </c:manualLayout>
          </c:layout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0%" sourceLinked="0"/>
        <c:majorTickMark val="out"/>
        <c:minorTickMark val="none"/>
        <c:tickLblPos val="nextTo"/>
        <c:crossAx val="82564580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47667137305283"/>
          <c:y val="1.2209880014998127E-2"/>
          <c:w val="0.80350170797370579"/>
          <c:h val="0.88896559805024367"/>
        </c:manualLayout>
      </c:layout>
      <c:areaChart>
        <c:grouping val="standard"/>
        <c:varyColors val="0"/>
        <c:ser>
          <c:idx val="3"/>
          <c:order val="0"/>
          <c:tx>
            <c:v>SampleMean</c:v>
          </c:tx>
          <c:errBars>
            <c:errDir val="y"/>
            <c:errBarType val="minus"/>
            <c:errValType val="percentage"/>
            <c:noEndCap val="1"/>
            <c:val val="100"/>
          </c:errBars>
          <c:cat>
            <c:numRef>
              <c:f>'Рис. 13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3'!$E$2:$E$107</c:f>
              <c:numCache>
                <c:formatCode>General</c:formatCode>
                <c:ptCount val="106"/>
                <c:pt idx="50" formatCode="0.0%">
                  <c:v>0.39235316284007821</c:v>
                </c:pt>
                <c:pt idx="70" formatCode="0.0%">
                  <c:v>5.92077316346665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2DE-4AA6-8718-07A22CC2F4CB}"/>
            </c:ext>
          </c:extLst>
        </c:ser>
        <c:ser>
          <c:idx val="2"/>
          <c:order val="1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3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3'!$C$2:$C$102</c:f>
              <c:numCache>
                <c:formatCode>0.0%</c:formatCode>
                <c:ptCount val="101"/>
                <c:pt idx="0">
                  <c:v>1.5343601115904763E-4</c:v>
                </c:pt>
                <c:pt idx="1">
                  <c:v>1.8749929013643922E-4</c:v>
                </c:pt>
                <c:pt idx="2">
                  <c:v>2.2934177225122731E-4</c:v>
                </c:pt>
                <c:pt idx="3">
                  <c:v>2.8077120359718444E-4</c:v>
                </c:pt>
                <c:pt idx="4">
                  <c:v>3.4401696169853693E-4</c:v>
                </c:pt>
                <c:pt idx="5">
                  <c:v>4.2182688870972412E-4</c:v>
                </c:pt>
                <c:pt idx="6">
                  <c:v>5.1758536635967663E-4</c:v>
                </c:pt>
                <c:pt idx="7">
                  <c:v>6.3545682720716242E-4</c:v>
                </c:pt>
                <c:pt idx="8">
                  <c:v>7.8055952857771871E-4</c:v>
                </c:pt>
                <c:pt idx="9">
                  <c:v>9.5917505902467213E-4</c:v>
                </c:pt>
                <c:pt idx="10">
                  <c:v>1.1789996594981176E-3</c:v>
                </c:pt>
                <c:pt idx="11">
                  <c:v>1.4494439577059717E-3</c:v>
                </c:pt>
                <c:pt idx="12">
                  <c:v>1.7819880404976E-3</c:v>
                </c:pt>
                <c:pt idx="13">
                  <c:v>2.190598794681821E-3</c:v>
                </c:pt>
                <c:pt idx="14">
                  <c:v>2.692215955311245E-3</c:v>
                </c:pt>
                <c:pt idx="15">
                  <c:v>3.3073120822830833E-3</c:v>
                </c:pt>
                <c:pt idx="16">
                  <c:v>4.0605294510127022E-3</c:v>
                </c:pt>
                <c:pt idx="17">
                  <c:v>4.9813932377373339E-3</c:v>
                </c:pt>
                <c:pt idx="18">
                  <c:v>6.1050949926092727E-3</c:v>
                </c:pt>
                <c:pt idx="19">
                  <c:v>7.4733327685814321E-3</c:v>
                </c:pt>
                <c:pt idx="20">
                  <c:v>9.1351839443685155E-3</c:v>
                </c:pt>
                <c:pt idx="21">
                  <c:v>1.1147973322738791E-2</c:v>
                </c:pt>
                <c:pt idx="22">
                  <c:v>1.3578082207553903E-2</c:v>
                </c:pt>
                <c:pt idx="23">
                  <c:v>1.6501623820839296E-2</c:v>
                </c:pt>
                <c:pt idx="24">
                  <c:v>2.0004886980462187E-2</c:v>
                </c:pt>
                <c:pt idx="25">
                  <c:v>2.4184424389153258E-2</c:v>
                </c:pt>
                <c:pt idx="26">
                  <c:v>2.9146635976670974E-2</c:v>
                </c:pt>
                <c:pt idx="27">
                  <c:v>3.5006674311678414E-2</c:v>
                </c:pt>
                <c:pt idx="28">
                  <c:v>4.188648217600021E-2</c:v>
                </c:pt>
                <c:pt idx="29">
                  <c:v>4.9911767229683809E-2</c:v>
                </c:pt>
                <c:pt idx="30">
                  <c:v>5.9207731634663509E-2</c:v>
                </c:pt>
                <c:pt idx="31">
                  <c:v>6.9893412526044793E-2</c:v>
                </c:pt>
                <c:pt idx="32">
                  <c:v>8.2074559100319966E-2</c:v>
                </c:pt>
                <c:pt idx="33">
                  <c:v>9.5835079135136086E-2</c:v>
                </c:pt>
                <c:pt idx="34">
                  <c:v>0.11122723411924287</c:v>
                </c:pt>
                <c:pt idx="35">
                  <c:v>0.12826094490657389</c:v>
                </c:pt>
                <c:pt idx="36">
                  <c:v>0.14689277894672825</c:v>
                </c:pt>
                <c:pt idx="37">
                  <c:v>0.16701540726629044</c:v>
                </c:pt>
                <c:pt idx="38">
                  <c:v>0.1884485172611193</c:v>
                </c:pt>
                <c:pt idx="39">
                  <c:v>0.21093231133526369</c:v>
                </c:pt>
                <c:pt idx="40">
                  <c:v>0.23412477288672814</c:v>
                </c:pt>
                <c:pt idx="41">
                  <c:v>0.25760380339662181</c:v>
                </c:pt>
                <c:pt idx="42">
                  <c:v>0.28087510032516144</c:v>
                </c:pt>
                <c:pt idx="43">
                  <c:v>0.30338624606294218</c:v>
                </c:pt>
                <c:pt idx="44">
                  <c:v>0.32454692957516962</c:v>
                </c:pt>
                <c:pt idx="45">
                  <c:v>0.34375457026312844</c:v>
                </c:pt>
                <c:pt idx="46">
                  <c:v>0.36042393178078475</c:v>
                </c:pt>
                <c:pt idx="47">
                  <c:v>0.37401869634510931</c:v>
                </c:pt>
                <c:pt idx="48">
                  <c:v>0.38408251812678396</c:v>
                </c:pt>
                <c:pt idx="49">
                  <c:v>0.39026687636406909</c:v>
                </c:pt>
                <c:pt idx="50">
                  <c:v>0.39235316284007821</c:v>
                </c:pt>
                <c:pt idx="51">
                  <c:v>0.39026687636407081</c:v>
                </c:pt>
                <c:pt idx="52">
                  <c:v>0.38408251812678729</c:v>
                </c:pt>
                <c:pt idx="53">
                  <c:v>0.37401869634511409</c:v>
                </c:pt>
                <c:pt idx="54">
                  <c:v>0.36042393178079091</c:v>
                </c:pt>
                <c:pt idx="55">
                  <c:v>0.34375457026313566</c:v>
                </c:pt>
                <c:pt idx="56">
                  <c:v>0.32454692957517772</c:v>
                </c:pt>
                <c:pt idx="57">
                  <c:v>0.30338624606295095</c:v>
                </c:pt>
                <c:pt idx="58">
                  <c:v>0.28087510032516838</c:v>
                </c:pt>
                <c:pt idx="59">
                  <c:v>0.25760380339662881</c:v>
                </c:pt>
                <c:pt idx="60">
                  <c:v>0.23412477288673517</c:v>
                </c:pt>
                <c:pt idx="61">
                  <c:v>0.21093231133527052</c:v>
                </c:pt>
                <c:pt idx="62">
                  <c:v>0.18844851726112594</c:v>
                </c:pt>
                <c:pt idx="63">
                  <c:v>0.16701540726629668</c:v>
                </c:pt>
                <c:pt idx="64">
                  <c:v>0.14689277894673408</c:v>
                </c:pt>
                <c:pt idx="65">
                  <c:v>0.12826094490657927</c:v>
                </c:pt>
                <c:pt idx="66">
                  <c:v>0.11122723411924776</c:v>
                </c:pt>
                <c:pt idx="67">
                  <c:v>9.583507913514043E-2</c:v>
                </c:pt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DE-4AA6-8718-07A22CC2F4CB}"/>
            </c:ext>
          </c:extLst>
        </c:ser>
        <c:ser>
          <c:idx val="0"/>
          <c:order val="2"/>
          <c:tx>
            <c:v>AlphaRight</c:v>
          </c:tx>
          <c:spPr>
            <a:solidFill>
              <a:schemeClr val="accent1">
                <a:lumMod val="75000"/>
              </a:schemeClr>
            </a:solidFill>
          </c:spPr>
          <c:cat>
            <c:numRef>
              <c:f>'Рис. 13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3'!$D$2:$D$107</c:f>
              <c:numCache>
                <c:formatCode>0.0%</c:formatCode>
                <c:ptCount val="106"/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  <c:pt idx="101">
                  <c:v>1.2568662834114286E-4</c:v>
                </c:pt>
                <c:pt idx="102">
                  <c:v>1.0306366247148533E-4</c:v>
                </c:pt>
                <c:pt idx="103">
                  <c:v>8.460485347021867E-5</c:v>
                </c:pt>
                <c:pt idx="104">
                  <c:v>6.9530397556381919E-5</c:v>
                </c:pt>
                <c:pt idx="105">
                  <c:v>5.720823670999321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2DE-4AA6-8718-07A22CC2F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62264"/>
        <c:axId val="825659912"/>
      </c:areaChart>
      <c:catAx>
        <c:axId val="825662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Количество посещений в час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67540540490577528"/>
              <c:y val="0.9517707161604799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825659912"/>
        <c:crosses val="autoZero"/>
        <c:auto val="1"/>
        <c:lblAlgn val="ctr"/>
        <c:lblOffset val="100"/>
        <c:tickLblSkip val="5"/>
        <c:tickMarkSkip val="2"/>
        <c:noMultiLvlLbl val="0"/>
      </c:catAx>
      <c:valAx>
        <c:axId val="825659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8256622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47667137305283"/>
          <c:y val="1.2209880014998127E-2"/>
          <c:w val="0.80350170797370579"/>
          <c:h val="0.88896559805024367"/>
        </c:manualLayout>
      </c:layout>
      <c:areaChart>
        <c:grouping val="standard"/>
        <c:varyColors val="0"/>
        <c:ser>
          <c:idx val="3"/>
          <c:order val="0"/>
          <c:tx>
            <c:v>SampleMean</c:v>
          </c:tx>
          <c:errBars>
            <c:errDir val="y"/>
            <c:errBarType val="minus"/>
            <c:errValType val="percentage"/>
            <c:noEndCap val="1"/>
            <c:val val="100"/>
          </c:errBars>
          <c:cat>
            <c:numRef>
              <c:f>'Рис. 14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4'!$E$2:$E$107</c:f>
              <c:numCache>
                <c:formatCode>General</c:formatCode>
                <c:ptCount val="106"/>
                <c:pt idx="50" formatCode="0.0%">
                  <c:v>0.39235316284007821</c:v>
                </c:pt>
                <c:pt idx="70" formatCode="0.0%">
                  <c:v>5.92077316346665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D0-4DAF-A9A0-09019FFAA331}"/>
            </c:ext>
          </c:extLst>
        </c:ser>
        <c:ser>
          <c:idx val="2"/>
          <c:order val="1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4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4'!$C$2:$C$102</c:f>
              <c:numCache>
                <c:formatCode>0.0%</c:formatCode>
                <c:ptCount val="101"/>
                <c:pt idx="0">
                  <c:v>1.5343601115904763E-4</c:v>
                </c:pt>
                <c:pt idx="1">
                  <c:v>1.8749929013643922E-4</c:v>
                </c:pt>
                <c:pt idx="2">
                  <c:v>2.2934177225122731E-4</c:v>
                </c:pt>
                <c:pt idx="3">
                  <c:v>2.8077120359718444E-4</c:v>
                </c:pt>
                <c:pt idx="4">
                  <c:v>3.4401696169853693E-4</c:v>
                </c:pt>
                <c:pt idx="5">
                  <c:v>4.2182688870972412E-4</c:v>
                </c:pt>
                <c:pt idx="6">
                  <c:v>5.1758536635967663E-4</c:v>
                </c:pt>
                <c:pt idx="7">
                  <c:v>6.3545682720716242E-4</c:v>
                </c:pt>
                <c:pt idx="8">
                  <c:v>7.8055952857771871E-4</c:v>
                </c:pt>
                <c:pt idx="9">
                  <c:v>9.5917505902467213E-4</c:v>
                </c:pt>
                <c:pt idx="10">
                  <c:v>1.1789996594981176E-3</c:v>
                </c:pt>
                <c:pt idx="11">
                  <c:v>1.4494439577059717E-3</c:v>
                </c:pt>
                <c:pt idx="12">
                  <c:v>1.7819880404976E-3</c:v>
                </c:pt>
                <c:pt idx="13">
                  <c:v>2.190598794681821E-3</c:v>
                </c:pt>
                <c:pt idx="14">
                  <c:v>2.692215955311245E-3</c:v>
                </c:pt>
                <c:pt idx="15">
                  <c:v>3.3073120822830833E-3</c:v>
                </c:pt>
                <c:pt idx="16">
                  <c:v>4.0605294510127022E-3</c:v>
                </c:pt>
                <c:pt idx="17">
                  <c:v>4.9813932377373339E-3</c:v>
                </c:pt>
                <c:pt idx="18">
                  <c:v>6.1050949926092727E-3</c:v>
                </c:pt>
                <c:pt idx="19">
                  <c:v>7.4733327685814321E-3</c:v>
                </c:pt>
                <c:pt idx="20">
                  <c:v>9.1351839443685155E-3</c:v>
                </c:pt>
                <c:pt idx="21">
                  <c:v>1.1147973322738791E-2</c:v>
                </c:pt>
                <c:pt idx="22">
                  <c:v>1.3578082207553903E-2</c:v>
                </c:pt>
                <c:pt idx="23">
                  <c:v>1.6501623820839296E-2</c:v>
                </c:pt>
                <c:pt idx="24">
                  <c:v>2.0004886980462187E-2</c:v>
                </c:pt>
                <c:pt idx="25">
                  <c:v>2.4184424389153258E-2</c:v>
                </c:pt>
                <c:pt idx="26">
                  <c:v>2.9146635976670974E-2</c:v>
                </c:pt>
                <c:pt idx="27">
                  <c:v>3.5006674311678414E-2</c:v>
                </c:pt>
                <c:pt idx="28">
                  <c:v>4.188648217600021E-2</c:v>
                </c:pt>
                <c:pt idx="29">
                  <c:v>4.9911767229683809E-2</c:v>
                </c:pt>
                <c:pt idx="30">
                  <c:v>5.9207731634663509E-2</c:v>
                </c:pt>
                <c:pt idx="31">
                  <c:v>6.9893412526044793E-2</c:v>
                </c:pt>
                <c:pt idx="32">
                  <c:v>8.2074559100319966E-2</c:v>
                </c:pt>
                <c:pt idx="33">
                  <c:v>9.5835079135136086E-2</c:v>
                </c:pt>
                <c:pt idx="34">
                  <c:v>0.11122723411924287</c:v>
                </c:pt>
                <c:pt idx="35">
                  <c:v>0.12826094490657389</c:v>
                </c:pt>
                <c:pt idx="36">
                  <c:v>0.14689277894672825</c:v>
                </c:pt>
                <c:pt idx="37">
                  <c:v>0.16701540726629044</c:v>
                </c:pt>
                <c:pt idx="38">
                  <c:v>0.1884485172611193</c:v>
                </c:pt>
                <c:pt idx="39">
                  <c:v>0.21093231133526369</c:v>
                </c:pt>
                <c:pt idx="40">
                  <c:v>0.23412477288672814</c:v>
                </c:pt>
                <c:pt idx="41">
                  <c:v>0.25760380339662181</c:v>
                </c:pt>
                <c:pt idx="42">
                  <c:v>0.28087510032516144</c:v>
                </c:pt>
                <c:pt idx="43">
                  <c:v>0.30338624606294218</c:v>
                </c:pt>
                <c:pt idx="44">
                  <c:v>0.32454692957516962</c:v>
                </c:pt>
                <c:pt idx="45">
                  <c:v>0.34375457026312844</c:v>
                </c:pt>
                <c:pt idx="46">
                  <c:v>0.36042393178078475</c:v>
                </c:pt>
                <c:pt idx="47">
                  <c:v>0.37401869634510931</c:v>
                </c:pt>
                <c:pt idx="48">
                  <c:v>0.38408251812678396</c:v>
                </c:pt>
                <c:pt idx="49">
                  <c:v>0.39026687636406909</c:v>
                </c:pt>
                <c:pt idx="50">
                  <c:v>0.39235316284007821</c:v>
                </c:pt>
                <c:pt idx="51">
                  <c:v>0.39026687636407081</c:v>
                </c:pt>
                <c:pt idx="52">
                  <c:v>0.38408251812678729</c:v>
                </c:pt>
                <c:pt idx="53">
                  <c:v>0.37401869634511409</c:v>
                </c:pt>
                <c:pt idx="54">
                  <c:v>0.36042393178079091</c:v>
                </c:pt>
                <c:pt idx="55">
                  <c:v>0.34375457026313566</c:v>
                </c:pt>
                <c:pt idx="56">
                  <c:v>0.32454692957517772</c:v>
                </c:pt>
                <c:pt idx="57">
                  <c:v>0.30338624606295095</c:v>
                </c:pt>
                <c:pt idx="58">
                  <c:v>0.28087510032516838</c:v>
                </c:pt>
                <c:pt idx="59">
                  <c:v>0.25760380339662881</c:v>
                </c:pt>
                <c:pt idx="60">
                  <c:v>0.23412477288673517</c:v>
                </c:pt>
                <c:pt idx="61">
                  <c:v>0.21093231133527052</c:v>
                </c:pt>
                <c:pt idx="62">
                  <c:v>0.18844851726112594</c:v>
                </c:pt>
                <c:pt idx="63">
                  <c:v>0.16701540726629668</c:v>
                </c:pt>
                <c:pt idx="64">
                  <c:v>0.14689277894673408</c:v>
                </c:pt>
                <c:pt idx="65">
                  <c:v>0.12826094490657927</c:v>
                </c:pt>
                <c:pt idx="66">
                  <c:v>0.11122723411924776</c:v>
                </c:pt>
                <c:pt idx="67">
                  <c:v>9.583507913514043E-2</c:v>
                </c:pt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D0-4DAF-A9A0-09019FFAA331}"/>
            </c:ext>
          </c:extLst>
        </c:ser>
        <c:ser>
          <c:idx val="0"/>
          <c:order val="2"/>
          <c:tx>
            <c:v>AlphaRight</c:v>
          </c:tx>
          <c:spPr>
            <a:solidFill>
              <a:schemeClr val="accent1">
                <a:lumMod val="75000"/>
              </a:schemeClr>
            </a:solidFill>
          </c:spPr>
          <c:cat>
            <c:numRef>
              <c:f>'Рис. 14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4'!$D$2:$D$107</c:f>
              <c:numCache>
                <c:formatCode>0.0%</c:formatCode>
                <c:ptCount val="106"/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  <c:pt idx="101">
                  <c:v>1.2568662834114286E-4</c:v>
                </c:pt>
                <c:pt idx="102">
                  <c:v>1.0306366247148533E-4</c:v>
                </c:pt>
                <c:pt idx="103">
                  <c:v>8.460485347021867E-5</c:v>
                </c:pt>
                <c:pt idx="104">
                  <c:v>6.9530397556381919E-5</c:v>
                </c:pt>
                <c:pt idx="105">
                  <c:v>5.720823670999321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9D0-4DAF-A9A0-09019FFAA3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62264"/>
        <c:axId val="825659912"/>
      </c:areaChart>
      <c:catAx>
        <c:axId val="825662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Количество посещений в час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67540540490577528"/>
              <c:y val="0.95177071616047992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825659912"/>
        <c:crosses val="autoZero"/>
        <c:auto val="1"/>
        <c:lblAlgn val="ctr"/>
        <c:lblOffset val="100"/>
        <c:tickLblSkip val="5"/>
        <c:tickMarkSkip val="2"/>
        <c:noMultiLvlLbl val="0"/>
      </c:catAx>
      <c:valAx>
        <c:axId val="825659912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8256622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1'!$D$1</c:f>
          <c:strCache>
            <c:ptCount val="1"/>
            <c:pt idx="0">
              <c:v>df = 2</c:v>
            </c:pt>
          </c:strCache>
        </c:strRef>
      </c:tx>
      <c:layout>
        <c:manualLayout>
          <c:xMode val="edge"/>
          <c:yMode val="edge"/>
          <c:x val="8.9512569939124292E-2"/>
          <c:y val="0.12418100254158981"/>
        </c:manualLayout>
      </c:layout>
      <c:overlay val="1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2507041080923486E-2"/>
          <c:y val="1.8162260967379079E-2"/>
          <c:w val="0.91977687402891806"/>
          <c:h val="0.8751677107043605"/>
        </c:manualLayout>
      </c:layout>
      <c:areaChart>
        <c:grouping val="standard"/>
        <c:varyColors val="0"/>
        <c:ser>
          <c:idx val="2"/>
          <c:order val="0"/>
          <c:tx>
            <c:strRef>
              <c:f>'Рис. 1'!$D$1</c:f>
              <c:strCache>
                <c:ptCount val="1"/>
                <c:pt idx="0">
                  <c:v>df = 2</c:v>
                </c:pt>
              </c:strCache>
            </c:strRef>
          </c:tx>
          <c:spPr>
            <a:gradFill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16200000" scaled="1"/>
            </a:gradFill>
            <a:ln>
              <a:solidFill>
                <a:schemeClr val="tx1"/>
              </a:solidFill>
              <a:prstDash val="dash"/>
            </a:ln>
          </c:spPr>
          <c:cat>
            <c:numRef>
              <c:f>'Рис. 1'!$A$2:$A$82</c:f>
              <c:numCache>
                <c:formatCode>General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</c:numCache>
            </c:numRef>
          </c:cat>
          <c:val>
            <c:numRef>
              <c:f>'Рис. 1'!$D$2:$D$82</c:f>
              <c:numCache>
                <c:formatCode>0.00%</c:formatCode>
                <c:ptCount val="81"/>
                <c:pt idx="0">
                  <c:v>1.3094570021973112E-2</c:v>
                </c:pt>
                <c:pt idx="1">
                  <c:v>1.4006469971002187E-2</c:v>
                </c:pt>
                <c:pt idx="2">
                  <c:v>1.500193502636832E-2</c:v>
                </c:pt>
                <c:pt idx="3">
                  <c:v>1.6090353466756822E-2</c:v>
                </c:pt>
                <c:pt idx="4">
                  <c:v>1.728234258004744E-2</c:v>
                </c:pt>
                <c:pt idx="5">
                  <c:v>1.8589927818456756E-2</c:v>
                </c:pt>
                <c:pt idx="6">
                  <c:v>2.002674950566255E-2</c:v>
                </c:pt>
                <c:pt idx="7">
                  <c:v>2.1608301154202991E-2</c:v>
                </c:pt>
                <c:pt idx="8">
                  <c:v>2.3352203859274091E-2</c:v>
                </c:pt>
                <c:pt idx="9">
                  <c:v>2.5278521571220906E-2</c:v>
                </c:pt>
                <c:pt idx="10">
                  <c:v>2.7410122234342166E-2</c:v>
                </c:pt>
                <c:pt idx="11">
                  <c:v>2.9773089691342181E-2</c:v>
                </c:pt>
                <c:pt idx="12">
                  <c:v>3.2397190704437952E-2</c:v>
                </c:pt>
                <c:pt idx="13">
                  <c:v>3.5316400157415898E-2</c:v>
                </c:pt>
                <c:pt idx="14">
                  <c:v>3.8569485068463832E-2</c:v>
                </c:pt>
                <c:pt idx="15">
                  <c:v>4.2200643868048039E-2</c:v>
                </c:pt>
                <c:pt idx="16">
                  <c:v>4.6260190632586275E-2</c:v>
                </c:pt>
                <c:pt idx="17">
                  <c:v>5.0805263425290931E-2</c:v>
                </c:pt>
                <c:pt idx="18">
                  <c:v>5.590051994896738E-2</c:v>
                </c:pt>
                <c:pt idx="19">
                  <c:v>6.1618760182009777E-2</c:v>
                </c:pt>
                <c:pt idx="20">
                  <c:v>6.8041381743977281E-2</c:v>
                </c:pt>
                <c:pt idx="21">
                  <c:v>7.5258526010828872E-2</c:v>
                </c:pt>
                <c:pt idx="22">
                  <c:v>8.3368707696664074E-2</c:v>
                </c:pt>
                <c:pt idx="23">
                  <c:v>9.2477634283463284E-2</c:v>
                </c:pt>
                <c:pt idx="24">
                  <c:v>0.10269581267343159</c:v>
                </c:pt>
                <c:pt idx="25">
                  <c:v>0.11413441178180402</c:v>
                </c:pt>
                <c:pt idx="26">
                  <c:v>0.12689871404788061</c:v>
                </c:pt>
                <c:pt idx="27">
                  <c:v>0.14107837568979809</c:v>
                </c:pt>
                <c:pt idx="28">
                  <c:v>0.15673368198174231</c:v>
                </c:pt>
                <c:pt idx="29">
                  <c:v>0.1738771252915729</c:v>
                </c:pt>
                <c:pt idx="30">
                  <c:v>0.19245008972987576</c:v>
                </c:pt>
                <c:pt idx="31">
                  <c:v>0.21229536878003386</c:v>
                </c:pt>
                <c:pt idx="32">
                  <c:v>0.23312782382449435</c:v>
                </c:pt>
                <c:pt idx="33">
                  <c:v>0.25450773113432895</c:v>
                </c:pt>
                <c:pt idx="34">
                  <c:v>0.27582396394242392</c:v>
                </c:pt>
                <c:pt idx="35">
                  <c:v>0.29629629629629683</c:v>
                </c:pt>
                <c:pt idx="36">
                  <c:v>0.31500639696285776</c:v>
                </c:pt>
                <c:pt idx="37">
                  <c:v>0.330963858309127</c:v>
                </c:pt>
                <c:pt idx="38">
                  <c:v>0.34320590294804187</c:v>
                </c:pt>
                <c:pt idx="39">
                  <c:v>0.3509182168450739</c:v>
                </c:pt>
                <c:pt idx="40">
                  <c:v>0.35355339059327379</c:v>
                </c:pt>
                <c:pt idx="41">
                  <c:v>0.35091821684507363</c:v>
                </c:pt>
                <c:pt idx="42">
                  <c:v>0.34320590294804137</c:v>
                </c:pt>
                <c:pt idx="43">
                  <c:v>0.33096385830912622</c:v>
                </c:pt>
                <c:pt idx="44">
                  <c:v>0.31500639696285682</c:v>
                </c:pt>
                <c:pt idx="45">
                  <c:v>0.29629629629629578</c:v>
                </c:pt>
                <c:pt idx="46">
                  <c:v>0.27582396394242298</c:v>
                </c:pt>
                <c:pt idx="47">
                  <c:v>0.25450773113432795</c:v>
                </c:pt>
                <c:pt idx="48">
                  <c:v>0.23312782382449329</c:v>
                </c:pt>
                <c:pt idx="49">
                  <c:v>0.21229536878003286</c:v>
                </c:pt>
                <c:pt idx="50">
                  <c:v>0.19245008972987479</c:v>
                </c:pt>
                <c:pt idx="51">
                  <c:v>0.17387712529157201</c:v>
                </c:pt>
                <c:pt idx="52">
                  <c:v>0.15673368198174142</c:v>
                </c:pt>
                <c:pt idx="53">
                  <c:v>0.14107837568979734</c:v>
                </c:pt>
                <c:pt idx="54">
                  <c:v>0.12689871404787995</c:v>
                </c:pt>
                <c:pt idx="55">
                  <c:v>0.11413441178180342</c:v>
                </c:pt>
                <c:pt idx="56">
                  <c:v>0.10269581267343104</c:v>
                </c:pt>
                <c:pt idx="57">
                  <c:v>9.2477634283462798E-2</c:v>
                </c:pt>
                <c:pt idx="58">
                  <c:v>8.3368707696663671E-2</c:v>
                </c:pt>
                <c:pt idx="59">
                  <c:v>7.5258526010828469E-2</c:v>
                </c:pt>
                <c:pt idx="60">
                  <c:v>6.8041381743976947E-2</c:v>
                </c:pt>
                <c:pt idx="61">
                  <c:v>6.1618760182009506E-2</c:v>
                </c:pt>
                <c:pt idx="62">
                  <c:v>5.5900519948967102E-2</c:v>
                </c:pt>
                <c:pt idx="63">
                  <c:v>5.0805263425290702E-2</c:v>
                </c:pt>
                <c:pt idx="64">
                  <c:v>4.6260190632586067E-2</c:v>
                </c:pt>
                <c:pt idx="65">
                  <c:v>4.2200643868047831E-2</c:v>
                </c:pt>
                <c:pt idx="66">
                  <c:v>3.8569485068463694E-2</c:v>
                </c:pt>
                <c:pt idx="67">
                  <c:v>3.5316400157415731E-2</c:v>
                </c:pt>
                <c:pt idx="68">
                  <c:v>3.239719070443782E-2</c:v>
                </c:pt>
                <c:pt idx="69">
                  <c:v>2.9773089691342049E-2</c:v>
                </c:pt>
                <c:pt idx="70">
                  <c:v>2.7410122234342044E-2</c:v>
                </c:pt>
                <c:pt idx="71">
                  <c:v>2.5278521571220815E-2</c:v>
                </c:pt>
                <c:pt idx="72">
                  <c:v>2.3352203859273998E-2</c:v>
                </c:pt>
                <c:pt idx="73">
                  <c:v>2.1608301154202897E-2</c:v>
                </c:pt>
                <c:pt idx="74">
                  <c:v>2.0026749505662491E-2</c:v>
                </c:pt>
                <c:pt idx="75">
                  <c:v>1.8589927818456697E-2</c:v>
                </c:pt>
                <c:pt idx="76">
                  <c:v>1.7282342580047377E-2</c:v>
                </c:pt>
                <c:pt idx="77">
                  <c:v>1.609035346675675E-2</c:v>
                </c:pt>
                <c:pt idx="78">
                  <c:v>1.5001935026368266E-2</c:v>
                </c:pt>
                <c:pt idx="79">
                  <c:v>1.4006469971002137E-2</c:v>
                </c:pt>
                <c:pt idx="80">
                  <c:v>1.30945700219730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45-4698-A26F-0531A657B486}"/>
            </c:ext>
          </c:extLst>
        </c:ser>
        <c:ser>
          <c:idx val="0"/>
          <c:order val="1"/>
          <c:tx>
            <c:strRef>
              <c:f>'Рис. 1'!$B$1</c:f>
              <c:strCache>
                <c:ptCount val="1"/>
                <c:pt idx="0">
                  <c:v>Норм.</c:v>
                </c:pt>
              </c:strCache>
            </c:strRef>
          </c:tx>
          <c:spPr>
            <a:noFill/>
            <a:ln w="6350">
              <a:solidFill>
                <a:schemeClr val="tx1"/>
              </a:solidFill>
            </a:ln>
          </c:spPr>
          <c:val>
            <c:numRef>
              <c:f>'Рис. 1'!$B$2:$B$82</c:f>
              <c:numCache>
                <c:formatCode>0.00%</c:formatCode>
                <c:ptCount val="81"/>
                <c:pt idx="0">
                  <c:v>1.3383022576488537E-4</c:v>
                </c:pt>
                <c:pt idx="1">
                  <c:v>1.9865547139277272E-4</c:v>
                </c:pt>
                <c:pt idx="2">
                  <c:v>2.9194692579146027E-4</c:v>
                </c:pt>
                <c:pt idx="3">
                  <c:v>4.2478027055075219E-4</c:v>
                </c:pt>
                <c:pt idx="4">
                  <c:v>6.1190193011377298E-4</c:v>
                </c:pt>
                <c:pt idx="5">
                  <c:v>8.7268269504576167E-4</c:v>
                </c:pt>
                <c:pt idx="6">
                  <c:v>1.232219168473021E-3</c:v>
                </c:pt>
                <c:pt idx="7">
                  <c:v>1.7225689390536843E-3</c:v>
                </c:pt>
                <c:pt idx="8">
                  <c:v>2.3840882014648486E-3</c:v>
                </c:pt>
                <c:pt idx="9">
                  <c:v>3.2668190561999273E-3</c:v>
                </c:pt>
                <c:pt idx="10">
                  <c:v>4.4318484119380188E-3</c:v>
                </c:pt>
                <c:pt idx="11">
                  <c:v>5.9525324197758694E-3</c:v>
                </c:pt>
                <c:pt idx="12">
                  <c:v>7.9154515829799894E-3</c:v>
                </c:pt>
                <c:pt idx="13">
                  <c:v>1.0420934814422628E-2</c:v>
                </c:pt>
                <c:pt idx="14">
                  <c:v>1.3582969233685661E-2</c:v>
                </c:pt>
                <c:pt idx="15">
                  <c:v>1.7528300493568599E-2</c:v>
                </c:pt>
                <c:pt idx="16">
                  <c:v>2.2394530294842969E-2</c:v>
                </c:pt>
                <c:pt idx="17">
                  <c:v>2.8327037741601276E-2</c:v>
                </c:pt>
                <c:pt idx="18">
                  <c:v>3.547459284623157E-2</c:v>
                </c:pt>
                <c:pt idx="19">
                  <c:v>4.3983595980427351E-2</c:v>
                </c:pt>
                <c:pt idx="20">
                  <c:v>5.399096651318825E-2</c:v>
                </c:pt>
                <c:pt idx="21">
                  <c:v>6.5615814774676831E-2</c:v>
                </c:pt>
                <c:pt idx="22">
                  <c:v>7.8950158300894427E-2</c:v>
                </c:pt>
                <c:pt idx="23">
                  <c:v>9.4049077376887252E-2</c:v>
                </c:pt>
                <c:pt idx="24">
                  <c:v>0.11092083467945592</c:v>
                </c:pt>
                <c:pt idx="25">
                  <c:v>0.12951759566589216</c:v>
                </c:pt>
                <c:pt idx="26">
                  <c:v>0.14972746563574535</c:v>
                </c:pt>
                <c:pt idx="27">
                  <c:v>0.17136859204780791</c:v>
                </c:pt>
                <c:pt idx="28">
                  <c:v>0.19418605498321354</c:v>
                </c:pt>
                <c:pt idx="29">
                  <c:v>0.21785217703255116</c:v>
                </c:pt>
                <c:pt idx="30">
                  <c:v>0.24197072451914398</c:v>
                </c:pt>
                <c:pt idx="31">
                  <c:v>0.26608524989875543</c:v>
                </c:pt>
                <c:pt idx="32">
                  <c:v>0.28969155276148334</c:v>
                </c:pt>
                <c:pt idx="33">
                  <c:v>0.31225393336676183</c:v>
                </c:pt>
                <c:pt idx="34">
                  <c:v>0.33322460289180011</c:v>
                </c:pt>
                <c:pt idx="35">
                  <c:v>0.35206532676429991</c:v>
                </c:pt>
                <c:pt idx="36">
                  <c:v>0.36827014030332367</c:v>
                </c:pt>
                <c:pt idx="37">
                  <c:v>0.38138781546052442</c:v>
                </c:pt>
                <c:pt idx="38">
                  <c:v>0.3910426939754561</c:v>
                </c:pt>
                <c:pt idx="39">
                  <c:v>0.39695254747701186</c:v>
                </c:pt>
                <c:pt idx="40">
                  <c:v>0.3989422804014327</c:v>
                </c:pt>
                <c:pt idx="41">
                  <c:v>0.3969525474770117</c:v>
                </c:pt>
                <c:pt idx="42">
                  <c:v>0.39104269397545571</c:v>
                </c:pt>
                <c:pt idx="43">
                  <c:v>0.3813878154605238</c:v>
                </c:pt>
                <c:pt idx="44">
                  <c:v>0.36827014030332295</c:v>
                </c:pt>
                <c:pt idx="45">
                  <c:v>0.35206532676429908</c:v>
                </c:pt>
                <c:pt idx="46">
                  <c:v>0.33322460289179917</c:v>
                </c:pt>
                <c:pt idx="47">
                  <c:v>0.31225393336676072</c:v>
                </c:pt>
                <c:pt idx="48">
                  <c:v>0.28969155276148217</c:v>
                </c:pt>
                <c:pt idx="49">
                  <c:v>0.26608524989875426</c:v>
                </c:pt>
                <c:pt idx="50">
                  <c:v>0.24197072451914278</c:v>
                </c:pt>
                <c:pt idx="51">
                  <c:v>0.21785217703254997</c:v>
                </c:pt>
                <c:pt idx="52">
                  <c:v>0.19418605498321231</c:v>
                </c:pt>
                <c:pt idx="53">
                  <c:v>0.17136859204780677</c:v>
                </c:pt>
                <c:pt idx="54">
                  <c:v>0.14972746563574427</c:v>
                </c:pt>
                <c:pt idx="55">
                  <c:v>0.12951759566589116</c:v>
                </c:pt>
                <c:pt idx="56">
                  <c:v>0.11092083467945503</c:v>
                </c:pt>
                <c:pt idx="57">
                  <c:v>9.4049077376886434E-2</c:v>
                </c:pt>
                <c:pt idx="58">
                  <c:v>7.8950158300893719E-2</c:v>
                </c:pt>
                <c:pt idx="59">
                  <c:v>6.5615814774676193E-2</c:v>
                </c:pt>
                <c:pt idx="60">
                  <c:v>5.3990966513187716E-2</c:v>
                </c:pt>
                <c:pt idx="61">
                  <c:v>4.39835959804269E-2</c:v>
                </c:pt>
                <c:pt idx="62">
                  <c:v>3.5474592846231189E-2</c:v>
                </c:pt>
                <c:pt idx="63">
                  <c:v>2.8327037741600961E-2</c:v>
                </c:pt>
                <c:pt idx="64">
                  <c:v>2.2394530294842712E-2</c:v>
                </c:pt>
                <c:pt idx="65">
                  <c:v>1.7528300493568381E-2</c:v>
                </c:pt>
                <c:pt idx="66">
                  <c:v>1.3582969233685486E-2</c:v>
                </c:pt>
                <c:pt idx="67">
                  <c:v>1.0420934814422488E-2</c:v>
                </c:pt>
                <c:pt idx="68">
                  <c:v>7.9154515829798801E-3</c:v>
                </c:pt>
                <c:pt idx="69">
                  <c:v>5.9525324197757853E-3</c:v>
                </c:pt>
                <c:pt idx="70">
                  <c:v>4.4318484119379529E-3</c:v>
                </c:pt>
                <c:pt idx="71">
                  <c:v>3.2668190561998783E-3</c:v>
                </c:pt>
                <c:pt idx="72">
                  <c:v>2.3840882014648105E-3</c:v>
                </c:pt>
                <c:pt idx="73">
                  <c:v>1.7225689390536552E-3</c:v>
                </c:pt>
                <c:pt idx="74">
                  <c:v>1.2322191684730013E-3</c:v>
                </c:pt>
                <c:pt idx="75">
                  <c:v>8.7268269504574606E-4</c:v>
                </c:pt>
                <c:pt idx="76">
                  <c:v>6.1190193011376214E-4</c:v>
                </c:pt>
                <c:pt idx="77">
                  <c:v>4.2478027055074428E-4</c:v>
                </c:pt>
                <c:pt idx="78">
                  <c:v>2.9194692579145507E-4</c:v>
                </c:pt>
                <c:pt idx="79">
                  <c:v>1.9865547139276881E-4</c:v>
                </c:pt>
                <c:pt idx="80">
                  <c:v>1.33830225764882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FF-4A65-BB48-231CE8A10A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41096"/>
        <c:axId val="825641880"/>
      </c:areaChart>
      <c:catAx>
        <c:axId val="825641096"/>
        <c:scaling>
          <c:orientation val="minMax"/>
        </c:scaling>
        <c:delete val="0"/>
        <c:axPos val="b"/>
        <c:numFmt formatCode="#,##0" sourceLinked="0"/>
        <c:majorTickMark val="out"/>
        <c:minorTickMark val="out"/>
        <c:tickLblPos val="nextTo"/>
        <c:spPr>
          <a:ln/>
        </c:spPr>
        <c:crossAx val="82564188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825641880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82564109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47667137305283"/>
          <c:y val="1.2209880014998127E-2"/>
          <c:w val="0.80350170797370579"/>
          <c:h val="0.88896559805024367"/>
        </c:manualLayout>
      </c:layout>
      <c:areaChart>
        <c:grouping val="standard"/>
        <c:varyColors val="0"/>
        <c:ser>
          <c:idx val="1"/>
          <c:order val="0"/>
          <c:tx>
            <c:strRef>
              <c:f>'Рис. 15'!$C$1</c:f>
              <c:strCache>
                <c:ptCount val="1"/>
                <c:pt idx="0">
                  <c:v>Популяция</c:v>
                </c:pt>
              </c:strCache>
            </c:strRef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</a:ln>
          </c:spPr>
          <c:cat>
            <c:numRef>
              <c:f>'Рис. 15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5'!$D$2:$D$107</c:f>
              <c:numCache>
                <c:formatCode>0.0%</c:formatCode>
                <c:ptCount val="106"/>
                <c:pt idx="20">
                  <c:v>1.5343601115904763E-4</c:v>
                </c:pt>
                <c:pt idx="21">
                  <c:v>1.8749929013643922E-4</c:v>
                </c:pt>
                <c:pt idx="22">
                  <c:v>2.2934177225122731E-4</c:v>
                </c:pt>
                <c:pt idx="23">
                  <c:v>2.8077120359718444E-4</c:v>
                </c:pt>
                <c:pt idx="24">
                  <c:v>3.4401696169853693E-4</c:v>
                </c:pt>
                <c:pt idx="25">
                  <c:v>4.2182688870972412E-4</c:v>
                </c:pt>
                <c:pt idx="26">
                  <c:v>5.1758536635967663E-4</c:v>
                </c:pt>
                <c:pt idx="27">
                  <c:v>6.3545682720716242E-4</c:v>
                </c:pt>
                <c:pt idx="28">
                  <c:v>7.8055952857771871E-4</c:v>
                </c:pt>
                <c:pt idx="29">
                  <c:v>9.5917505902467213E-4</c:v>
                </c:pt>
                <c:pt idx="30">
                  <c:v>1.1789996594981176E-3</c:v>
                </c:pt>
                <c:pt idx="31">
                  <c:v>1.4494439577059717E-3</c:v>
                </c:pt>
                <c:pt idx="32">
                  <c:v>1.7819880404976E-3</c:v>
                </c:pt>
                <c:pt idx="33">
                  <c:v>2.190598794681821E-3</c:v>
                </c:pt>
                <c:pt idx="34">
                  <c:v>2.692215955311245E-3</c:v>
                </c:pt>
                <c:pt idx="35">
                  <c:v>3.3073120822830833E-3</c:v>
                </c:pt>
                <c:pt idx="36">
                  <c:v>4.0605294510127022E-3</c:v>
                </c:pt>
                <c:pt idx="37">
                  <c:v>4.9813932377373339E-3</c:v>
                </c:pt>
                <c:pt idx="38">
                  <c:v>6.1050949926092727E-3</c:v>
                </c:pt>
                <c:pt idx="39">
                  <c:v>7.4733327685814321E-3</c:v>
                </c:pt>
                <c:pt idx="40">
                  <c:v>9.1351839443685155E-3</c:v>
                </c:pt>
                <c:pt idx="41">
                  <c:v>1.1147973322738791E-2</c:v>
                </c:pt>
                <c:pt idx="42">
                  <c:v>1.3578082207553903E-2</c:v>
                </c:pt>
                <c:pt idx="43">
                  <c:v>1.6501623820839296E-2</c:v>
                </c:pt>
                <c:pt idx="44">
                  <c:v>2.0004886980462187E-2</c:v>
                </c:pt>
                <c:pt idx="45">
                  <c:v>2.4184424389153258E-2</c:v>
                </c:pt>
                <c:pt idx="46">
                  <c:v>2.9146635976670974E-2</c:v>
                </c:pt>
                <c:pt idx="47">
                  <c:v>3.5006674311678414E-2</c:v>
                </c:pt>
                <c:pt idx="48">
                  <c:v>4.188648217600021E-2</c:v>
                </c:pt>
                <c:pt idx="49">
                  <c:v>4.9911767229683809E-2</c:v>
                </c:pt>
                <c:pt idx="50">
                  <c:v>5.9207731634663509E-2</c:v>
                </c:pt>
                <c:pt idx="51">
                  <c:v>6.9893412526044793E-2</c:v>
                </c:pt>
                <c:pt idx="52">
                  <c:v>8.2074559100319966E-2</c:v>
                </c:pt>
                <c:pt idx="53">
                  <c:v>9.5835079135136086E-2</c:v>
                </c:pt>
                <c:pt idx="54">
                  <c:v>0.11122723411924287</c:v>
                </c:pt>
                <c:pt idx="55">
                  <c:v>0.12826094490657389</c:v>
                </c:pt>
                <c:pt idx="56">
                  <c:v>0.14689277894672825</c:v>
                </c:pt>
                <c:pt idx="57">
                  <c:v>0.16701540726629044</c:v>
                </c:pt>
                <c:pt idx="58">
                  <c:v>0.1884485172611193</c:v>
                </c:pt>
                <c:pt idx="59">
                  <c:v>0.21093231133526369</c:v>
                </c:pt>
                <c:pt idx="60">
                  <c:v>0.23412477288672814</c:v>
                </c:pt>
                <c:pt idx="61">
                  <c:v>0.25760380339662181</c:v>
                </c:pt>
                <c:pt idx="62">
                  <c:v>0.28087510032516144</c:v>
                </c:pt>
                <c:pt idx="63">
                  <c:v>0.30338624606294218</c:v>
                </c:pt>
                <c:pt idx="64">
                  <c:v>0.32454692957516962</c:v>
                </c:pt>
                <c:pt idx="65">
                  <c:v>0.34375457026312844</c:v>
                </c:pt>
                <c:pt idx="66">
                  <c:v>0.36042393178078475</c:v>
                </c:pt>
                <c:pt idx="67">
                  <c:v>0.37401869634510931</c:v>
                </c:pt>
                <c:pt idx="68">
                  <c:v>0.38408251812678396</c:v>
                </c:pt>
                <c:pt idx="69">
                  <c:v>0.39026687636406909</c:v>
                </c:pt>
                <c:pt idx="70">
                  <c:v>0.39235316284007821</c:v>
                </c:pt>
                <c:pt idx="71">
                  <c:v>0.39026687636407081</c:v>
                </c:pt>
                <c:pt idx="72">
                  <c:v>0.38408251812678729</c:v>
                </c:pt>
                <c:pt idx="73">
                  <c:v>0.37401869634511409</c:v>
                </c:pt>
                <c:pt idx="74">
                  <c:v>0.36042393178079091</c:v>
                </c:pt>
                <c:pt idx="75">
                  <c:v>0.34375457026313566</c:v>
                </c:pt>
                <c:pt idx="76">
                  <c:v>0.32454692957517772</c:v>
                </c:pt>
                <c:pt idx="77">
                  <c:v>0.30338624606295095</c:v>
                </c:pt>
                <c:pt idx="78">
                  <c:v>0.28087510032516838</c:v>
                </c:pt>
                <c:pt idx="79">
                  <c:v>0.25760380339662881</c:v>
                </c:pt>
                <c:pt idx="80">
                  <c:v>0.23412477288673517</c:v>
                </c:pt>
                <c:pt idx="81">
                  <c:v>0.21093231133527052</c:v>
                </c:pt>
                <c:pt idx="82">
                  <c:v>0.18844851726112594</c:v>
                </c:pt>
                <c:pt idx="83">
                  <c:v>0.16701540726629668</c:v>
                </c:pt>
                <c:pt idx="84">
                  <c:v>0.14689277894673408</c:v>
                </c:pt>
                <c:pt idx="85">
                  <c:v>0.12826094490657927</c:v>
                </c:pt>
                <c:pt idx="86">
                  <c:v>0.11122723411924776</c:v>
                </c:pt>
                <c:pt idx="87">
                  <c:v>9.583507913514043E-2</c:v>
                </c:pt>
                <c:pt idx="88">
                  <c:v>8.2074559100323838E-2</c:v>
                </c:pt>
                <c:pt idx="89">
                  <c:v>6.9893412526048207E-2</c:v>
                </c:pt>
                <c:pt idx="90">
                  <c:v>5.9207731634666513E-2</c:v>
                </c:pt>
                <c:pt idx="91">
                  <c:v>4.9911767229687272E-2</c:v>
                </c:pt>
                <c:pt idx="92">
                  <c:v>4.1886482176003194E-2</c:v>
                </c:pt>
                <c:pt idx="93">
                  <c:v>3.500667431168094E-2</c:v>
                </c:pt>
                <c:pt idx="94">
                  <c:v>2.9146635976673111E-2</c:v>
                </c:pt>
                <c:pt idx="95">
                  <c:v>2.418442438915511E-2</c:v>
                </c:pt>
                <c:pt idx="96">
                  <c:v>2.0004886980463703E-2</c:v>
                </c:pt>
                <c:pt idx="97">
                  <c:v>1.6501623820840562E-2</c:v>
                </c:pt>
                <c:pt idx="98">
                  <c:v>1.3578082207554971E-2</c:v>
                </c:pt>
                <c:pt idx="99">
                  <c:v>1.1147973322739679E-2</c:v>
                </c:pt>
                <c:pt idx="100">
                  <c:v>9.1351839443692372E-3</c:v>
                </c:pt>
                <c:pt idx="101">
                  <c:v>7.4733327685820349E-3</c:v>
                </c:pt>
                <c:pt idx="102">
                  <c:v>6.1050949926097671E-3</c:v>
                </c:pt>
                <c:pt idx="103">
                  <c:v>4.981393237737745E-3</c:v>
                </c:pt>
                <c:pt idx="104">
                  <c:v>4.0605294510130396E-3</c:v>
                </c:pt>
                <c:pt idx="105">
                  <c:v>3.30731208228335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FF-4554-AE8F-7EE0DD2379A1}"/>
            </c:ext>
          </c:extLst>
        </c:ser>
        <c:ser>
          <c:idx val="3"/>
          <c:order val="1"/>
          <c:tx>
            <c:v>SampleMean</c:v>
          </c:tx>
          <c:errBars>
            <c:errDir val="y"/>
            <c:errBarType val="minus"/>
            <c:errValType val="percentage"/>
            <c:noEndCap val="1"/>
            <c:val val="100"/>
          </c:errBars>
          <c:cat>
            <c:numRef>
              <c:f>'Рис. 15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5'!$F$2:$F$107</c:f>
              <c:numCache>
                <c:formatCode>General</c:formatCode>
                <c:ptCount val="106"/>
                <c:pt idx="50" formatCode="0.0%">
                  <c:v>0.39235316284007821</c:v>
                </c:pt>
                <c:pt idx="68" formatCode="0.0%">
                  <c:v>0.38408251812678396</c:v>
                </c:pt>
                <c:pt idx="70" formatCode="0.0%">
                  <c:v>0.39235316284007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FF-4554-AE8F-7EE0DD2379A1}"/>
            </c:ext>
          </c:extLst>
        </c:ser>
        <c:ser>
          <c:idx val="2"/>
          <c:order val="2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5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5'!$C$2:$C$102</c:f>
              <c:numCache>
                <c:formatCode>0.0%</c:formatCode>
                <c:ptCount val="101"/>
                <c:pt idx="0">
                  <c:v>1.5343601115904763E-4</c:v>
                </c:pt>
                <c:pt idx="1">
                  <c:v>1.8749929013643922E-4</c:v>
                </c:pt>
                <c:pt idx="2">
                  <c:v>2.2934177225122731E-4</c:v>
                </c:pt>
                <c:pt idx="3">
                  <c:v>2.8077120359718444E-4</c:v>
                </c:pt>
                <c:pt idx="4">
                  <c:v>3.4401696169853693E-4</c:v>
                </c:pt>
                <c:pt idx="5">
                  <c:v>4.2182688870972412E-4</c:v>
                </c:pt>
                <c:pt idx="6">
                  <c:v>5.1758536635967663E-4</c:v>
                </c:pt>
                <c:pt idx="7">
                  <c:v>6.3545682720716242E-4</c:v>
                </c:pt>
                <c:pt idx="8">
                  <c:v>7.8055952857771871E-4</c:v>
                </c:pt>
                <c:pt idx="9">
                  <c:v>9.5917505902467213E-4</c:v>
                </c:pt>
                <c:pt idx="10">
                  <c:v>1.1789996594981176E-3</c:v>
                </c:pt>
                <c:pt idx="11">
                  <c:v>1.4494439577059717E-3</c:v>
                </c:pt>
                <c:pt idx="12">
                  <c:v>1.7819880404976E-3</c:v>
                </c:pt>
                <c:pt idx="13">
                  <c:v>2.190598794681821E-3</c:v>
                </c:pt>
                <c:pt idx="14">
                  <c:v>2.692215955311245E-3</c:v>
                </c:pt>
                <c:pt idx="15">
                  <c:v>3.3073120822830833E-3</c:v>
                </c:pt>
                <c:pt idx="16">
                  <c:v>4.0605294510127022E-3</c:v>
                </c:pt>
                <c:pt idx="17">
                  <c:v>4.9813932377373339E-3</c:v>
                </c:pt>
                <c:pt idx="18">
                  <c:v>6.1050949926092727E-3</c:v>
                </c:pt>
                <c:pt idx="19">
                  <c:v>7.4733327685814321E-3</c:v>
                </c:pt>
                <c:pt idx="20">
                  <c:v>9.1351839443685155E-3</c:v>
                </c:pt>
                <c:pt idx="21">
                  <c:v>1.1147973322738791E-2</c:v>
                </c:pt>
                <c:pt idx="22">
                  <c:v>1.3578082207553903E-2</c:v>
                </c:pt>
                <c:pt idx="23">
                  <c:v>1.6501623820839296E-2</c:v>
                </c:pt>
                <c:pt idx="24">
                  <c:v>2.0004886980462187E-2</c:v>
                </c:pt>
                <c:pt idx="25">
                  <c:v>2.4184424389153258E-2</c:v>
                </c:pt>
                <c:pt idx="26">
                  <c:v>2.9146635976670974E-2</c:v>
                </c:pt>
                <c:pt idx="27">
                  <c:v>3.5006674311678414E-2</c:v>
                </c:pt>
                <c:pt idx="28">
                  <c:v>4.188648217600021E-2</c:v>
                </c:pt>
                <c:pt idx="29">
                  <c:v>4.9911767229683809E-2</c:v>
                </c:pt>
                <c:pt idx="30">
                  <c:v>5.9207731634663509E-2</c:v>
                </c:pt>
                <c:pt idx="31">
                  <c:v>6.9893412526044793E-2</c:v>
                </c:pt>
                <c:pt idx="32">
                  <c:v>8.2074559100319966E-2</c:v>
                </c:pt>
                <c:pt idx="33">
                  <c:v>9.5835079135136086E-2</c:v>
                </c:pt>
                <c:pt idx="34">
                  <c:v>0.11122723411924287</c:v>
                </c:pt>
                <c:pt idx="35">
                  <c:v>0.12826094490657389</c:v>
                </c:pt>
                <c:pt idx="36">
                  <c:v>0.14689277894672825</c:v>
                </c:pt>
                <c:pt idx="37">
                  <c:v>0.16701540726629044</c:v>
                </c:pt>
                <c:pt idx="38">
                  <c:v>0.1884485172611193</c:v>
                </c:pt>
                <c:pt idx="39">
                  <c:v>0.21093231133526369</c:v>
                </c:pt>
                <c:pt idx="40">
                  <c:v>0.23412477288672814</c:v>
                </c:pt>
                <c:pt idx="41">
                  <c:v>0.25760380339662181</c:v>
                </c:pt>
                <c:pt idx="42">
                  <c:v>0.28087510032516144</c:v>
                </c:pt>
                <c:pt idx="43">
                  <c:v>0.30338624606294218</c:v>
                </c:pt>
                <c:pt idx="44">
                  <c:v>0.32454692957516962</c:v>
                </c:pt>
                <c:pt idx="45">
                  <c:v>0.34375457026312844</c:v>
                </c:pt>
                <c:pt idx="46">
                  <c:v>0.36042393178078475</c:v>
                </c:pt>
                <c:pt idx="47">
                  <c:v>0.37401869634510931</c:v>
                </c:pt>
                <c:pt idx="48">
                  <c:v>0.38408251812678396</c:v>
                </c:pt>
                <c:pt idx="49">
                  <c:v>0.39026687636406909</c:v>
                </c:pt>
                <c:pt idx="50">
                  <c:v>0.39235316284007821</c:v>
                </c:pt>
                <c:pt idx="51">
                  <c:v>0.39026687636407081</c:v>
                </c:pt>
                <c:pt idx="52">
                  <c:v>0.38408251812678729</c:v>
                </c:pt>
                <c:pt idx="53">
                  <c:v>0.37401869634511409</c:v>
                </c:pt>
                <c:pt idx="54">
                  <c:v>0.36042393178079091</c:v>
                </c:pt>
                <c:pt idx="55">
                  <c:v>0.34375457026313566</c:v>
                </c:pt>
                <c:pt idx="56">
                  <c:v>0.32454692957517772</c:v>
                </c:pt>
                <c:pt idx="57">
                  <c:v>0.30338624606295095</c:v>
                </c:pt>
                <c:pt idx="58">
                  <c:v>0.28087510032516838</c:v>
                </c:pt>
                <c:pt idx="59">
                  <c:v>0.25760380339662881</c:v>
                </c:pt>
                <c:pt idx="60">
                  <c:v>0.23412477288673517</c:v>
                </c:pt>
                <c:pt idx="61">
                  <c:v>0.21093231133527052</c:v>
                </c:pt>
                <c:pt idx="62">
                  <c:v>0.18844851726112594</c:v>
                </c:pt>
                <c:pt idx="63">
                  <c:v>0.16701540726629668</c:v>
                </c:pt>
                <c:pt idx="64">
                  <c:v>0.14689277894673408</c:v>
                </c:pt>
                <c:pt idx="65">
                  <c:v>0.12826094490657927</c:v>
                </c:pt>
                <c:pt idx="66">
                  <c:v>0.11122723411924776</c:v>
                </c:pt>
                <c:pt idx="67">
                  <c:v>9.583507913514043E-2</c:v>
                </c:pt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FF-4554-AE8F-7EE0DD2379A1}"/>
            </c:ext>
          </c:extLst>
        </c:ser>
        <c:ser>
          <c:idx val="0"/>
          <c:order val="3"/>
          <c:tx>
            <c:v>AlphaRight</c:v>
          </c:tx>
          <c:spPr>
            <a:solidFill>
              <a:schemeClr val="accent1">
                <a:lumMod val="75000"/>
              </a:schemeClr>
            </a:solidFill>
          </c:spPr>
          <c:cat>
            <c:numRef>
              <c:f>'Рис. 15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5'!$E$2:$E$107</c:f>
              <c:numCache>
                <c:formatCode>0.0%</c:formatCode>
                <c:ptCount val="106"/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  <c:pt idx="101">
                  <c:v>1.2568662834114286E-4</c:v>
                </c:pt>
                <c:pt idx="102">
                  <c:v>1.0306366247148533E-4</c:v>
                </c:pt>
                <c:pt idx="103">
                  <c:v>8.460485347021867E-5</c:v>
                </c:pt>
                <c:pt idx="104">
                  <c:v>6.9530397556381919E-5</c:v>
                </c:pt>
                <c:pt idx="105">
                  <c:v>5.720823670999321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FF-4554-AE8F-7EE0DD2379A1}"/>
            </c:ext>
          </c:extLst>
        </c:ser>
        <c:ser>
          <c:idx val="4"/>
          <c:order val="4"/>
          <c:tx>
            <c:v>Power</c:v>
          </c:tx>
          <c:spPr>
            <a:solidFill>
              <a:srgbClr val="00B0F0"/>
            </a:solidFill>
            <a:effectLst>
              <a:outerShdw blurRad="50800" dist="50800" dir="5400000" algn="ctr" rotWithShape="0">
                <a:srgbClr val="000000">
                  <a:alpha val="7000"/>
                </a:srgbClr>
              </a:outerShdw>
            </a:effectLst>
          </c:spPr>
          <c:val>
            <c:numRef>
              <c:f>'Рис. 15'!$G$2:$G$107</c:f>
              <c:numCache>
                <c:formatCode>General</c:formatCode>
                <c:ptCount val="106"/>
                <c:pt idx="20" formatCode="0.0%">
                  <c:v>1.5343601115904763E-4</c:v>
                </c:pt>
                <c:pt idx="21" formatCode="0.0%">
                  <c:v>1.8749929013643922E-4</c:v>
                </c:pt>
                <c:pt idx="22" formatCode="0.0%">
                  <c:v>2.2934177225122731E-4</c:v>
                </c:pt>
                <c:pt idx="23" formatCode="0.0%">
                  <c:v>2.8077120359718444E-4</c:v>
                </c:pt>
                <c:pt idx="24" formatCode="0.0%">
                  <c:v>3.4401696169853693E-4</c:v>
                </c:pt>
                <c:pt idx="25" formatCode="0.0%">
                  <c:v>4.2182688870972412E-4</c:v>
                </c:pt>
                <c:pt idx="26" formatCode="0.0%">
                  <c:v>5.1758536635967663E-4</c:v>
                </c:pt>
                <c:pt idx="27" formatCode="0.0%">
                  <c:v>6.3545682720716242E-4</c:v>
                </c:pt>
                <c:pt idx="28" formatCode="0.0%">
                  <c:v>7.8055952857771871E-4</c:v>
                </c:pt>
                <c:pt idx="29" formatCode="0.0%">
                  <c:v>9.5917505902467213E-4</c:v>
                </c:pt>
                <c:pt idx="30" formatCode="0.0%">
                  <c:v>1.1789996594981176E-3</c:v>
                </c:pt>
                <c:pt idx="31" formatCode="0.0%">
                  <c:v>1.4494439577059717E-3</c:v>
                </c:pt>
                <c:pt idx="32" formatCode="0.0%">
                  <c:v>1.7819880404976E-3</c:v>
                </c:pt>
                <c:pt idx="33" formatCode="0.0%">
                  <c:v>2.190598794681821E-3</c:v>
                </c:pt>
                <c:pt idx="34" formatCode="0.0%">
                  <c:v>2.692215955311245E-3</c:v>
                </c:pt>
                <c:pt idx="35" formatCode="0.0%">
                  <c:v>3.3073120822830833E-3</c:v>
                </c:pt>
                <c:pt idx="36" formatCode="0.0%">
                  <c:v>4.0605294510127022E-3</c:v>
                </c:pt>
                <c:pt idx="37" formatCode="0.0%">
                  <c:v>4.9813932377373339E-3</c:v>
                </c:pt>
                <c:pt idx="38" formatCode="0.0%">
                  <c:v>6.1050949926092727E-3</c:v>
                </c:pt>
                <c:pt idx="39" formatCode="0.0%">
                  <c:v>7.4733327685814321E-3</c:v>
                </c:pt>
                <c:pt idx="40" formatCode="0.0%">
                  <c:v>9.1351839443685155E-3</c:v>
                </c:pt>
                <c:pt idx="41" formatCode="0.0%">
                  <c:v>1.1147973322738791E-2</c:v>
                </c:pt>
                <c:pt idx="42" formatCode="0.0%">
                  <c:v>1.3578082207553903E-2</c:v>
                </c:pt>
                <c:pt idx="43" formatCode="0.0%">
                  <c:v>1.6501623820839296E-2</c:v>
                </c:pt>
                <c:pt idx="44" formatCode="0.0%">
                  <c:v>2.0004886980462187E-2</c:v>
                </c:pt>
                <c:pt idx="45" formatCode="0.0%">
                  <c:v>2.4184424389153258E-2</c:v>
                </c:pt>
                <c:pt idx="46" formatCode="0.0%">
                  <c:v>2.9146635976670974E-2</c:v>
                </c:pt>
                <c:pt idx="47" formatCode="0.0%">
                  <c:v>3.5006674311678414E-2</c:v>
                </c:pt>
                <c:pt idx="48" formatCode="0.0%">
                  <c:v>4.188648217600021E-2</c:v>
                </c:pt>
                <c:pt idx="49" formatCode="0.0%">
                  <c:v>4.9911767229683809E-2</c:v>
                </c:pt>
                <c:pt idx="50" formatCode="0.0%">
                  <c:v>5.9207731634663509E-2</c:v>
                </c:pt>
                <c:pt idx="51" formatCode="0.0%">
                  <c:v>6.9893412526044793E-2</c:v>
                </c:pt>
                <c:pt idx="52" formatCode="0.0%">
                  <c:v>8.2074559100319966E-2</c:v>
                </c:pt>
                <c:pt idx="53" formatCode="0.0%">
                  <c:v>9.5835079135136086E-2</c:v>
                </c:pt>
                <c:pt idx="54" formatCode="0.0%">
                  <c:v>0.11122723411924287</c:v>
                </c:pt>
                <c:pt idx="55" formatCode="0.0%">
                  <c:v>0.12826094490657389</c:v>
                </c:pt>
                <c:pt idx="56" formatCode="0.0%">
                  <c:v>0.14689277894672825</c:v>
                </c:pt>
                <c:pt idx="57" formatCode="0.0%">
                  <c:v>0.16701540726629044</c:v>
                </c:pt>
                <c:pt idx="58" formatCode="0.0%">
                  <c:v>0.1884485172611193</c:v>
                </c:pt>
                <c:pt idx="59" formatCode="0.0%">
                  <c:v>0.21093231133526369</c:v>
                </c:pt>
                <c:pt idx="60" formatCode="0.0%">
                  <c:v>0.23412477288672814</c:v>
                </c:pt>
                <c:pt idx="61" formatCode="0.0%">
                  <c:v>0.25760380339662181</c:v>
                </c:pt>
                <c:pt idx="62" formatCode="0.0%">
                  <c:v>0.28087510032516144</c:v>
                </c:pt>
                <c:pt idx="63" formatCode="0.0%">
                  <c:v>0.30338624606294218</c:v>
                </c:pt>
                <c:pt idx="64" formatCode="0.0%">
                  <c:v>0.32454692957516962</c:v>
                </c:pt>
                <c:pt idx="65" formatCode="0.0%">
                  <c:v>0.34375457026312844</c:v>
                </c:pt>
                <c:pt idx="66" formatCode="0.0%">
                  <c:v>0.36042393178078475</c:v>
                </c:pt>
                <c:pt idx="67" formatCode="0.0%">
                  <c:v>0.37401869634510931</c:v>
                </c:pt>
                <c:pt idx="68" formatCode="0.0%">
                  <c:v>0.38408251812678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FF-4554-AE8F-7EE0DD2379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62264"/>
        <c:axId val="825659912"/>
      </c:areaChart>
      <c:catAx>
        <c:axId val="825662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Количество посещений в час</a:t>
                </a:r>
                <a:endParaRPr lang="en-US"/>
              </a:p>
            </c:rich>
          </c:tx>
          <c:layout/>
          <c:overlay val="0"/>
        </c:title>
        <c:numFmt formatCode="#,##0" sourceLinked="0"/>
        <c:majorTickMark val="out"/>
        <c:minorTickMark val="none"/>
        <c:tickLblPos val="nextTo"/>
        <c:crossAx val="825659912"/>
        <c:crosses val="autoZero"/>
        <c:auto val="1"/>
        <c:lblAlgn val="ctr"/>
        <c:lblOffset val="100"/>
        <c:tickLblSkip val="5"/>
        <c:tickMarkSkip val="2"/>
        <c:noMultiLvlLbl val="0"/>
      </c:catAx>
      <c:valAx>
        <c:axId val="825659912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8256622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47667137305283"/>
          <c:y val="1.2209880014998127E-2"/>
          <c:w val="0.80350170797370579"/>
          <c:h val="0.88896559805024367"/>
        </c:manualLayout>
      </c:layout>
      <c:areaChart>
        <c:grouping val="standard"/>
        <c:varyColors val="0"/>
        <c:ser>
          <c:idx val="1"/>
          <c:order val="0"/>
          <c:tx>
            <c:strRef>
              <c:f>'Рис. 16'!$C$1</c:f>
              <c:strCache>
                <c:ptCount val="1"/>
                <c:pt idx="0">
                  <c:v>Популяция</c:v>
                </c:pt>
              </c:strCache>
            </c:strRef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</a:ln>
          </c:spPr>
          <c:cat>
            <c:numRef>
              <c:f>'Рис. 16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6'!$D$2:$D$107</c:f>
              <c:numCache>
                <c:formatCode>0.0%</c:formatCode>
                <c:ptCount val="106"/>
                <c:pt idx="20">
                  <c:v>1.5343601115904763E-4</c:v>
                </c:pt>
                <c:pt idx="21">
                  <c:v>1.8749929013643922E-4</c:v>
                </c:pt>
                <c:pt idx="22">
                  <c:v>2.2934177225122731E-4</c:v>
                </c:pt>
                <c:pt idx="23">
                  <c:v>2.8077120359718444E-4</c:v>
                </c:pt>
                <c:pt idx="24">
                  <c:v>3.4401696169853693E-4</c:v>
                </c:pt>
                <c:pt idx="25">
                  <c:v>4.2182688870972412E-4</c:v>
                </c:pt>
                <c:pt idx="26">
                  <c:v>5.1758536635967663E-4</c:v>
                </c:pt>
                <c:pt idx="27">
                  <c:v>6.3545682720716242E-4</c:v>
                </c:pt>
                <c:pt idx="28">
                  <c:v>7.8055952857771871E-4</c:v>
                </c:pt>
                <c:pt idx="29">
                  <c:v>9.5917505902467213E-4</c:v>
                </c:pt>
                <c:pt idx="30">
                  <c:v>1.1789996594981176E-3</c:v>
                </c:pt>
                <c:pt idx="31">
                  <c:v>1.4494439577059717E-3</c:v>
                </c:pt>
                <c:pt idx="32">
                  <c:v>1.7819880404976E-3</c:v>
                </c:pt>
                <c:pt idx="33">
                  <c:v>2.190598794681821E-3</c:v>
                </c:pt>
                <c:pt idx="34">
                  <c:v>2.692215955311245E-3</c:v>
                </c:pt>
                <c:pt idx="35">
                  <c:v>3.3073120822830833E-3</c:v>
                </c:pt>
                <c:pt idx="36">
                  <c:v>4.0605294510127022E-3</c:v>
                </c:pt>
                <c:pt idx="37">
                  <c:v>4.9813932377373339E-3</c:v>
                </c:pt>
                <c:pt idx="38">
                  <c:v>6.1050949926092727E-3</c:v>
                </c:pt>
                <c:pt idx="39">
                  <c:v>7.4733327685814321E-3</c:v>
                </c:pt>
                <c:pt idx="40">
                  <c:v>9.1351839443685155E-3</c:v>
                </c:pt>
                <c:pt idx="41">
                  <c:v>1.1147973322738791E-2</c:v>
                </c:pt>
                <c:pt idx="42">
                  <c:v>1.3578082207553903E-2</c:v>
                </c:pt>
                <c:pt idx="43">
                  <c:v>1.6501623820839296E-2</c:v>
                </c:pt>
                <c:pt idx="44">
                  <c:v>2.0004886980462187E-2</c:v>
                </c:pt>
                <c:pt idx="45">
                  <c:v>2.4184424389153258E-2</c:v>
                </c:pt>
                <c:pt idx="46">
                  <c:v>2.9146635976670974E-2</c:v>
                </c:pt>
                <c:pt idx="47">
                  <c:v>3.5006674311678414E-2</c:v>
                </c:pt>
                <c:pt idx="48">
                  <c:v>4.188648217600021E-2</c:v>
                </c:pt>
                <c:pt idx="49">
                  <c:v>4.9911767229683809E-2</c:v>
                </c:pt>
                <c:pt idx="50">
                  <c:v>5.9207731634663509E-2</c:v>
                </c:pt>
                <c:pt idx="51">
                  <c:v>6.9893412526044793E-2</c:v>
                </c:pt>
                <c:pt idx="52">
                  <c:v>8.2074559100319966E-2</c:v>
                </c:pt>
                <c:pt idx="53">
                  <c:v>9.5835079135136086E-2</c:v>
                </c:pt>
                <c:pt idx="54">
                  <c:v>0.11122723411924287</c:v>
                </c:pt>
                <c:pt idx="55">
                  <c:v>0.12826094490657389</c:v>
                </c:pt>
                <c:pt idx="56">
                  <c:v>0.14689277894672825</c:v>
                </c:pt>
                <c:pt idx="57">
                  <c:v>0.16701540726629044</c:v>
                </c:pt>
                <c:pt idx="58">
                  <c:v>0.1884485172611193</c:v>
                </c:pt>
                <c:pt idx="59">
                  <c:v>0.21093231133526369</c:v>
                </c:pt>
                <c:pt idx="60">
                  <c:v>0.23412477288672814</c:v>
                </c:pt>
                <c:pt idx="61">
                  <c:v>0.25760380339662181</c:v>
                </c:pt>
                <c:pt idx="62">
                  <c:v>0.28087510032516144</c:v>
                </c:pt>
                <c:pt idx="63">
                  <c:v>0.30338624606294218</c:v>
                </c:pt>
                <c:pt idx="64">
                  <c:v>0.32454692957516962</c:v>
                </c:pt>
                <c:pt idx="65">
                  <c:v>0.34375457026312844</c:v>
                </c:pt>
                <c:pt idx="66">
                  <c:v>0.36042393178078475</c:v>
                </c:pt>
                <c:pt idx="67">
                  <c:v>0.37401869634510931</c:v>
                </c:pt>
                <c:pt idx="68">
                  <c:v>0.38408251812678396</c:v>
                </c:pt>
                <c:pt idx="69">
                  <c:v>0.39026687636406909</c:v>
                </c:pt>
                <c:pt idx="70">
                  <c:v>0.39235316284007821</c:v>
                </c:pt>
                <c:pt idx="71">
                  <c:v>0.39026687636407081</c:v>
                </c:pt>
                <c:pt idx="72">
                  <c:v>0.38408251812678729</c:v>
                </c:pt>
                <c:pt idx="73">
                  <c:v>0.37401869634511409</c:v>
                </c:pt>
                <c:pt idx="74">
                  <c:v>0.36042393178079091</c:v>
                </c:pt>
                <c:pt idx="75">
                  <c:v>0.34375457026313566</c:v>
                </c:pt>
                <c:pt idx="76">
                  <c:v>0.32454692957517772</c:v>
                </c:pt>
                <c:pt idx="77">
                  <c:v>0.30338624606295095</c:v>
                </c:pt>
                <c:pt idx="78">
                  <c:v>0.28087510032516838</c:v>
                </c:pt>
                <c:pt idx="79">
                  <c:v>0.25760380339662881</c:v>
                </c:pt>
                <c:pt idx="80">
                  <c:v>0.23412477288673517</c:v>
                </c:pt>
                <c:pt idx="81">
                  <c:v>0.21093231133527052</c:v>
                </c:pt>
                <c:pt idx="82">
                  <c:v>0.18844851726112594</c:v>
                </c:pt>
                <c:pt idx="83">
                  <c:v>0.16701540726629668</c:v>
                </c:pt>
                <c:pt idx="84">
                  <c:v>0.14689277894673408</c:v>
                </c:pt>
                <c:pt idx="85">
                  <c:v>0.12826094490657927</c:v>
                </c:pt>
                <c:pt idx="86">
                  <c:v>0.11122723411924776</c:v>
                </c:pt>
                <c:pt idx="87">
                  <c:v>9.583507913514043E-2</c:v>
                </c:pt>
                <c:pt idx="88">
                  <c:v>8.2074559100323838E-2</c:v>
                </c:pt>
                <c:pt idx="89">
                  <c:v>6.9893412526048207E-2</c:v>
                </c:pt>
                <c:pt idx="90">
                  <c:v>5.9207731634666513E-2</c:v>
                </c:pt>
                <c:pt idx="91">
                  <c:v>4.9911767229687272E-2</c:v>
                </c:pt>
                <c:pt idx="92">
                  <c:v>4.1886482176003194E-2</c:v>
                </c:pt>
                <c:pt idx="93">
                  <c:v>3.500667431168094E-2</c:v>
                </c:pt>
                <c:pt idx="94">
                  <c:v>2.9146635976673111E-2</c:v>
                </c:pt>
                <c:pt idx="95">
                  <c:v>2.418442438915511E-2</c:v>
                </c:pt>
                <c:pt idx="96">
                  <c:v>2.0004886980463703E-2</c:v>
                </c:pt>
                <c:pt idx="97">
                  <c:v>1.6501623820840562E-2</c:v>
                </c:pt>
                <c:pt idx="98">
                  <c:v>1.3578082207554971E-2</c:v>
                </c:pt>
                <c:pt idx="99">
                  <c:v>1.1147973322739679E-2</c:v>
                </c:pt>
                <c:pt idx="100">
                  <c:v>9.1351839443692372E-3</c:v>
                </c:pt>
                <c:pt idx="101">
                  <c:v>7.4733327685820349E-3</c:v>
                </c:pt>
                <c:pt idx="102">
                  <c:v>6.1050949926097671E-3</c:v>
                </c:pt>
                <c:pt idx="103">
                  <c:v>4.981393237737745E-3</c:v>
                </c:pt>
                <c:pt idx="104">
                  <c:v>4.0605294510130396E-3</c:v>
                </c:pt>
                <c:pt idx="105">
                  <c:v>3.30731208228335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11-44F4-A388-5741A1977967}"/>
            </c:ext>
          </c:extLst>
        </c:ser>
        <c:ser>
          <c:idx val="3"/>
          <c:order val="1"/>
          <c:tx>
            <c:v>SampleMean</c:v>
          </c:tx>
          <c:errBars>
            <c:errDir val="y"/>
            <c:errBarType val="minus"/>
            <c:errValType val="percentage"/>
            <c:noEndCap val="1"/>
            <c:val val="100"/>
          </c:errBars>
          <c:cat>
            <c:numRef>
              <c:f>'Рис. 16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6'!$F$2:$F$107</c:f>
              <c:numCache>
                <c:formatCode>General</c:formatCode>
                <c:ptCount val="106"/>
                <c:pt idx="50" formatCode="0.0%">
                  <c:v>0.39235316284007821</c:v>
                </c:pt>
                <c:pt idx="70" formatCode="0.0%">
                  <c:v>0.39235316284007821</c:v>
                </c:pt>
                <c:pt idx="76" formatCode="0.0%">
                  <c:v>0.32454692957517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11-44F4-A388-5741A1977967}"/>
            </c:ext>
          </c:extLst>
        </c:ser>
        <c:ser>
          <c:idx val="2"/>
          <c:order val="2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6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6'!$C$2:$C$102</c:f>
              <c:numCache>
                <c:formatCode>0.0%</c:formatCode>
                <c:ptCount val="101"/>
                <c:pt idx="0">
                  <c:v>1.5343601115904763E-4</c:v>
                </c:pt>
                <c:pt idx="1">
                  <c:v>1.8749929013643922E-4</c:v>
                </c:pt>
                <c:pt idx="2">
                  <c:v>2.2934177225122731E-4</c:v>
                </c:pt>
                <c:pt idx="3">
                  <c:v>2.8077120359718444E-4</c:v>
                </c:pt>
                <c:pt idx="4">
                  <c:v>3.4401696169853693E-4</c:v>
                </c:pt>
                <c:pt idx="5">
                  <c:v>4.2182688870972412E-4</c:v>
                </c:pt>
                <c:pt idx="6">
                  <c:v>5.1758536635967663E-4</c:v>
                </c:pt>
                <c:pt idx="7">
                  <c:v>6.3545682720716242E-4</c:v>
                </c:pt>
                <c:pt idx="8">
                  <c:v>7.8055952857771871E-4</c:v>
                </c:pt>
                <c:pt idx="9">
                  <c:v>9.5917505902467213E-4</c:v>
                </c:pt>
                <c:pt idx="10">
                  <c:v>1.1789996594981176E-3</c:v>
                </c:pt>
                <c:pt idx="11">
                  <c:v>1.4494439577059717E-3</c:v>
                </c:pt>
                <c:pt idx="12">
                  <c:v>1.7819880404976E-3</c:v>
                </c:pt>
                <c:pt idx="13">
                  <c:v>2.190598794681821E-3</c:v>
                </c:pt>
                <c:pt idx="14">
                  <c:v>2.692215955311245E-3</c:v>
                </c:pt>
                <c:pt idx="15">
                  <c:v>3.3073120822830833E-3</c:v>
                </c:pt>
                <c:pt idx="16">
                  <c:v>4.0605294510127022E-3</c:v>
                </c:pt>
                <c:pt idx="17">
                  <c:v>4.9813932377373339E-3</c:v>
                </c:pt>
                <c:pt idx="18">
                  <c:v>6.1050949926092727E-3</c:v>
                </c:pt>
                <c:pt idx="19">
                  <c:v>7.4733327685814321E-3</c:v>
                </c:pt>
                <c:pt idx="20">
                  <c:v>9.1351839443685155E-3</c:v>
                </c:pt>
                <c:pt idx="21">
                  <c:v>1.1147973322738791E-2</c:v>
                </c:pt>
                <c:pt idx="22">
                  <c:v>1.3578082207553903E-2</c:v>
                </c:pt>
                <c:pt idx="23">
                  <c:v>1.6501623820839296E-2</c:v>
                </c:pt>
                <c:pt idx="24">
                  <c:v>2.0004886980462187E-2</c:v>
                </c:pt>
                <c:pt idx="25">
                  <c:v>2.4184424389153258E-2</c:v>
                </c:pt>
                <c:pt idx="26">
                  <c:v>2.9146635976670974E-2</c:v>
                </c:pt>
                <c:pt idx="27">
                  <c:v>3.5006674311678414E-2</c:v>
                </c:pt>
                <c:pt idx="28">
                  <c:v>4.188648217600021E-2</c:v>
                </c:pt>
                <c:pt idx="29">
                  <c:v>4.9911767229683809E-2</c:v>
                </c:pt>
                <c:pt idx="30">
                  <c:v>5.9207731634663509E-2</c:v>
                </c:pt>
                <c:pt idx="31">
                  <c:v>6.9893412526044793E-2</c:v>
                </c:pt>
                <c:pt idx="32">
                  <c:v>8.2074559100319966E-2</c:v>
                </c:pt>
                <c:pt idx="33">
                  <c:v>9.5835079135136086E-2</c:v>
                </c:pt>
                <c:pt idx="34">
                  <c:v>0.11122723411924287</c:v>
                </c:pt>
                <c:pt idx="35">
                  <c:v>0.12826094490657389</c:v>
                </c:pt>
                <c:pt idx="36">
                  <c:v>0.14689277894672825</c:v>
                </c:pt>
                <c:pt idx="37">
                  <c:v>0.16701540726629044</c:v>
                </c:pt>
                <c:pt idx="38">
                  <c:v>0.1884485172611193</c:v>
                </c:pt>
                <c:pt idx="39">
                  <c:v>0.21093231133526369</c:v>
                </c:pt>
                <c:pt idx="40">
                  <c:v>0.23412477288672814</c:v>
                </c:pt>
                <c:pt idx="41">
                  <c:v>0.25760380339662181</c:v>
                </c:pt>
                <c:pt idx="42">
                  <c:v>0.28087510032516144</c:v>
                </c:pt>
                <c:pt idx="43">
                  <c:v>0.30338624606294218</c:v>
                </c:pt>
                <c:pt idx="44">
                  <c:v>0.32454692957516962</c:v>
                </c:pt>
                <c:pt idx="45">
                  <c:v>0.34375457026312844</c:v>
                </c:pt>
                <c:pt idx="46">
                  <c:v>0.36042393178078475</c:v>
                </c:pt>
                <c:pt idx="47">
                  <c:v>0.37401869634510931</c:v>
                </c:pt>
                <c:pt idx="48">
                  <c:v>0.38408251812678396</c:v>
                </c:pt>
                <c:pt idx="49">
                  <c:v>0.39026687636406909</c:v>
                </c:pt>
                <c:pt idx="50">
                  <c:v>0.39235316284007821</c:v>
                </c:pt>
                <c:pt idx="51">
                  <c:v>0.39026687636407081</c:v>
                </c:pt>
                <c:pt idx="52">
                  <c:v>0.38408251812678729</c:v>
                </c:pt>
                <c:pt idx="53">
                  <c:v>0.37401869634511409</c:v>
                </c:pt>
                <c:pt idx="54">
                  <c:v>0.36042393178079091</c:v>
                </c:pt>
                <c:pt idx="55">
                  <c:v>0.34375457026313566</c:v>
                </c:pt>
                <c:pt idx="56">
                  <c:v>0.32454692957517772</c:v>
                </c:pt>
                <c:pt idx="57">
                  <c:v>0.30338624606295095</c:v>
                </c:pt>
                <c:pt idx="58">
                  <c:v>0.28087510032516838</c:v>
                </c:pt>
                <c:pt idx="59">
                  <c:v>0.25760380339662881</c:v>
                </c:pt>
                <c:pt idx="60">
                  <c:v>0.23412477288673517</c:v>
                </c:pt>
                <c:pt idx="61">
                  <c:v>0.21093231133527052</c:v>
                </c:pt>
                <c:pt idx="62">
                  <c:v>0.18844851726112594</c:v>
                </c:pt>
                <c:pt idx="63">
                  <c:v>0.16701540726629668</c:v>
                </c:pt>
                <c:pt idx="64">
                  <c:v>0.14689277894673408</c:v>
                </c:pt>
                <c:pt idx="65">
                  <c:v>0.12826094490657927</c:v>
                </c:pt>
                <c:pt idx="66">
                  <c:v>0.11122723411924776</c:v>
                </c:pt>
                <c:pt idx="67">
                  <c:v>9.583507913514043E-2</c:v>
                </c:pt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11-44F4-A388-5741A1977967}"/>
            </c:ext>
          </c:extLst>
        </c:ser>
        <c:ser>
          <c:idx val="0"/>
          <c:order val="3"/>
          <c:tx>
            <c:v>AlphaRight</c:v>
          </c:tx>
          <c:spPr>
            <a:solidFill>
              <a:schemeClr val="accent1">
                <a:lumMod val="75000"/>
              </a:schemeClr>
            </a:solidFill>
          </c:spPr>
          <c:cat>
            <c:numRef>
              <c:f>'Рис. 16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6'!$E$2:$E$107</c:f>
              <c:numCache>
                <c:formatCode>0.0%</c:formatCode>
                <c:ptCount val="106"/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  <c:pt idx="101">
                  <c:v>1.2568662834114286E-4</c:v>
                </c:pt>
                <c:pt idx="102">
                  <c:v>1.0306366247148533E-4</c:v>
                </c:pt>
                <c:pt idx="103">
                  <c:v>8.460485347021867E-5</c:v>
                </c:pt>
                <c:pt idx="104">
                  <c:v>6.9530397556381919E-5</c:v>
                </c:pt>
                <c:pt idx="105">
                  <c:v>5.720823670999321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11-44F4-A388-5741A1977967}"/>
            </c:ext>
          </c:extLst>
        </c:ser>
        <c:ser>
          <c:idx val="4"/>
          <c:order val="4"/>
          <c:tx>
            <c:v>Power</c:v>
          </c:tx>
          <c:spPr>
            <a:solidFill>
              <a:srgbClr val="00B0F0"/>
            </a:solidFill>
            <a:effectLst>
              <a:outerShdw blurRad="50800" dist="50800" dir="5400000" algn="ctr" rotWithShape="0">
                <a:srgbClr val="000000">
                  <a:alpha val="7000"/>
                </a:srgbClr>
              </a:outerShdw>
            </a:effectLst>
          </c:spPr>
          <c:val>
            <c:numRef>
              <c:f>'Рис. 16'!$G$2:$G$107</c:f>
              <c:numCache>
                <c:formatCode>General</c:formatCode>
                <c:ptCount val="106"/>
                <c:pt idx="20" formatCode="0.0%">
                  <c:v>1.5343601115904763E-4</c:v>
                </c:pt>
                <c:pt idx="21" formatCode="0.0%">
                  <c:v>1.8749929013643922E-4</c:v>
                </c:pt>
                <c:pt idx="22" formatCode="0.0%">
                  <c:v>2.2934177225122731E-4</c:v>
                </c:pt>
                <c:pt idx="23" formatCode="0.0%">
                  <c:v>2.8077120359718444E-4</c:v>
                </c:pt>
                <c:pt idx="24" formatCode="0.0%">
                  <c:v>3.4401696169853693E-4</c:v>
                </c:pt>
                <c:pt idx="25" formatCode="0.0%">
                  <c:v>4.2182688870972412E-4</c:v>
                </c:pt>
                <c:pt idx="26" formatCode="0.0%">
                  <c:v>5.1758536635967663E-4</c:v>
                </c:pt>
                <c:pt idx="27" formatCode="0.0%">
                  <c:v>6.3545682720716242E-4</c:v>
                </c:pt>
                <c:pt idx="28" formatCode="0.0%">
                  <c:v>7.8055952857771871E-4</c:v>
                </c:pt>
                <c:pt idx="29" formatCode="0.0%">
                  <c:v>9.5917505902467213E-4</c:v>
                </c:pt>
                <c:pt idx="30" formatCode="0.0%">
                  <c:v>1.1789996594981176E-3</c:v>
                </c:pt>
                <c:pt idx="31" formatCode="0.0%">
                  <c:v>1.4494439577059717E-3</c:v>
                </c:pt>
                <c:pt idx="32" formatCode="0.0%">
                  <c:v>1.7819880404976E-3</c:v>
                </c:pt>
                <c:pt idx="33" formatCode="0.0%">
                  <c:v>2.190598794681821E-3</c:v>
                </c:pt>
                <c:pt idx="34" formatCode="0.0%">
                  <c:v>2.692215955311245E-3</c:v>
                </c:pt>
                <c:pt idx="35" formatCode="0.0%">
                  <c:v>3.3073120822830833E-3</c:v>
                </c:pt>
                <c:pt idx="36" formatCode="0.0%">
                  <c:v>4.0605294510127022E-3</c:v>
                </c:pt>
                <c:pt idx="37" formatCode="0.0%">
                  <c:v>4.9813932377373339E-3</c:v>
                </c:pt>
                <c:pt idx="38" formatCode="0.0%">
                  <c:v>6.1050949926092727E-3</c:v>
                </c:pt>
                <c:pt idx="39" formatCode="0.0%">
                  <c:v>7.4733327685814321E-3</c:v>
                </c:pt>
                <c:pt idx="40" formatCode="0.0%">
                  <c:v>9.1351839443685155E-3</c:v>
                </c:pt>
                <c:pt idx="41" formatCode="0.0%">
                  <c:v>1.1147973322738791E-2</c:v>
                </c:pt>
                <c:pt idx="42" formatCode="0.0%">
                  <c:v>1.3578082207553903E-2</c:v>
                </c:pt>
                <c:pt idx="43" formatCode="0.0%">
                  <c:v>1.6501623820839296E-2</c:v>
                </c:pt>
                <c:pt idx="44" formatCode="0.0%">
                  <c:v>2.0004886980462187E-2</c:v>
                </c:pt>
                <c:pt idx="45" formatCode="0.0%">
                  <c:v>2.4184424389153258E-2</c:v>
                </c:pt>
                <c:pt idx="46" formatCode="0.0%">
                  <c:v>2.9146635976670974E-2</c:v>
                </c:pt>
                <c:pt idx="47" formatCode="0.0%">
                  <c:v>3.5006674311678414E-2</c:v>
                </c:pt>
                <c:pt idx="48" formatCode="0.0%">
                  <c:v>4.188648217600021E-2</c:v>
                </c:pt>
                <c:pt idx="49" formatCode="0.0%">
                  <c:v>4.9911767229683809E-2</c:v>
                </c:pt>
                <c:pt idx="50" formatCode="0.0%">
                  <c:v>5.9207731634663509E-2</c:v>
                </c:pt>
                <c:pt idx="51" formatCode="0.0%">
                  <c:v>6.9893412526044793E-2</c:v>
                </c:pt>
                <c:pt idx="52" formatCode="0.0%">
                  <c:v>8.2074559100319966E-2</c:v>
                </c:pt>
                <c:pt idx="53" formatCode="0.0%">
                  <c:v>9.5835079135136086E-2</c:v>
                </c:pt>
                <c:pt idx="54" formatCode="0.0%">
                  <c:v>0.11122723411924287</c:v>
                </c:pt>
                <c:pt idx="55" formatCode="0.0%">
                  <c:v>0.12826094490657389</c:v>
                </c:pt>
                <c:pt idx="56" formatCode="0.0%">
                  <c:v>0.14689277894672825</c:v>
                </c:pt>
                <c:pt idx="57" formatCode="0.0%">
                  <c:v>0.16701540726629044</c:v>
                </c:pt>
                <c:pt idx="58" formatCode="0.0%">
                  <c:v>0.1884485172611193</c:v>
                </c:pt>
                <c:pt idx="59" formatCode="0.0%">
                  <c:v>0.21093231133526369</c:v>
                </c:pt>
                <c:pt idx="60" formatCode="0.0%">
                  <c:v>0.23412477288672814</c:v>
                </c:pt>
                <c:pt idx="61" formatCode="0.0%">
                  <c:v>0.25760380339662181</c:v>
                </c:pt>
                <c:pt idx="62" formatCode="0.0%">
                  <c:v>0.28087510032516144</c:v>
                </c:pt>
                <c:pt idx="63" formatCode="0.0%">
                  <c:v>0.30338624606294218</c:v>
                </c:pt>
                <c:pt idx="64" formatCode="0.0%">
                  <c:v>0.32454692957516962</c:v>
                </c:pt>
                <c:pt idx="65" formatCode="0.0%">
                  <c:v>0.34375457026312844</c:v>
                </c:pt>
                <c:pt idx="66" formatCode="0.0%">
                  <c:v>0.36042393178078475</c:v>
                </c:pt>
                <c:pt idx="67" formatCode="0.0%">
                  <c:v>0.37401869634510931</c:v>
                </c:pt>
                <c:pt idx="68" formatCode="0.0%">
                  <c:v>0.38408251812678396</c:v>
                </c:pt>
                <c:pt idx="69" formatCode="0.0%">
                  <c:v>0.39026687636406909</c:v>
                </c:pt>
                <c:pt idx="70" formatCode="0.0%">
                  <c:v>0.39235316284007821</c:v>
                </c:pt>
                <c:pt idx="71" formatCode="0.0%">
                  <c:v>0.39026687636407081</c:v>
                </c:pt>
                <c:pt idx="72" formatCode="0.0%">
                  <c:v>0.38408251812678729</c:v>
                </c:pt>
                <c:pt idx="73" formatCode="0.0%">
                  <c:v>0.37401869634511409</c:v>
                </c:pt>
                <c:pt idx="74" formatCode="0.0%">
                  <c:v>0.36042393178079091</c:v>
                </c:pt>
                <c:pt idx="75" formatCode="0.0%">
                  <c:v>0.34375457026313566</c:v>
                </c:pt>
                <c:pt idx="76" formatCode="0.0%">
                  <c:v>0.324546929575177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11-44F4-A388-5741A19779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62264"/>
        <c:axId val="825659912"/>
      </c:areaChart>
      <c:catAx>
        <c:axId val="825662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Количество посещений в час</a:t>
                </a:r>
                <a:endParaRPr lang="en-US"/>
              </a:p>
            </c:rich>
          </c:tx>
          <c:layout/>
          <c:overlay val="0"/>
        </c:title>
        <c:numFmt formatCode="#,##0" sourceLinked="0"/>
        <c:majorTickMark val="out"/>
        <c:minorTickMark val="none"/>
        <c:tickLblPos val="nextTo"/>
        <c:crossAx val="825659912"/>
        <c:crosses val="autoZero"/>
        <c:auto val="1"/>
        <c:lblAlgn val="ctr"/>
        <c:lblOffset val="100"/>
        <c:tickLblSkip val="5"/>
        <c:tickMarkSkip val="2"/>
        <c:noMultiLvlLbl val="0"/>
      </c:catAx>
      <c:valAx>
        <c:axId val="825659912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8256622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47667137305283"/>
          <c:y val="1.2209880014998127E-2"/>
          <c:w val="0.80350170797370579"/>
          <c:h val="0.88896559805024367"/>
        </c:manualLayout>
      </c:layout>
      <c:areaChart>
        <c:grouping val="standard"/>
        <c:varyColors val="0"/>
        <c:ser>
          <c:idx val="1"/>
          <c:order val="0"/>
          <c:tx>
            <c:strRef>
              <c:f>'Рис. 17'!$C$1</c:f>
              <c:strCache>
                <c:ptCount val="1"/>
                <c:pt idx="0">
                  <c:v>Популяция</c:v>
                </c:pt>
              </c:strCache>
            </c:strRef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</a:ln>
          </c:spPr>
          <c:cat>
            <c:numRef>
              <c:f>'Рис. 17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7'!$D$2:$D$107</c:f>
              <c:numCache>
                <c:formatCode>0.0%</c:formatCode>
                <c:ptCount val="106"/>
                <c:pt idx="20">
                  <c:v>1.5343601115904763E-4</c:v>
                </c:pt>
                <c:pt idx="21">
                  <c:v>1.8749929013643922E-4</c:v>
                </c:pt>
                <c:pt idx="22">
                  <c:v>2.2934177225122731E-4</c:v>
                </c:pt>
                <c:pt idx="23">
                  <c:v>2.8077120359718444E-4</c:v>
                </c:pt>
                <c:pt idx="24">
                  <c:v>3.4401696169853693E-4</c:v>
                </c:pt>
                <c:pt idx="25">
                  <c:v>4.2182688870972412E-4</c:v>
                </c:pt>
                <c:pt idx="26">
                  <c:v>5.1758536635967663E-4</c:v>
                </c:pt>
                <c:pt idx="27">
                  <c:v>6.3545682720716242E-4</c:v>
                </c:pt>
                <c:pt idx="28">
                  <c:v>7.8055952857771871E-4</c:v>
                </c:pt>
                <c:pt idx="29">
                  <c:v>9.5917505902467213E-4</c:v>
                </c:pt>
                <c:pt idx="30">
                  <c:v>1.1789996594981176E-3</c:v>
                </c:pt>
                <c:pt idx="31">
                  <c:v>1.4494439577059717E-3</c:v>
                </c:pt>
                <c:pt idx="32">
                  <c:v>1.7819880404976E-3</c:v>
                </c:pt>
                <c:pt idx="33">
                  <c:v>2.190598794681821E-3</c:v>
                </c:pt>
                <c:pt idx="34">
                  <c:v>2.692215955311245E-3</c:v>
                </c:pt>
                <c:pt idx="35">
                  <c:v>3.3073120822830833E-3</c:v>
                </c:pt>
                <c:pt idx="36">
                  <c:v>4.0605294510127022E-3</c:v>
                </c:pt>
                <c:pt idx="37">
                  <c:v>4.9813932377373339E-3</c:v>
                </c:pt>
                <c:pt idx="38">
                  <c:v>6.1050949926092727E-3</c:v>
                </c:pt>
                <c:pt idx="39">
                  <c:v>7.4733327685814321E-3</c:v>
                </c:pt>
                <c:pt idx="40">
                  <c:v>9.1351839443685155E-3</c:v>
                </c:pt>
                <c:pt idx="41">
                  <c:v>1.1147973322738791E-2</c:v>
                </c:pt>
                <c:pt idx="42">
                  <c:v>1.3578082207553903E-2</c:v>
                </c:pt>
                <c:pt idx="43">
                  <c:v>1.6501623820839296E-2</c:v>
                </c:pt>
                <c:pt idx="44">
                  <c:v>2.0004886980462187E-2</c:v>
                </c:pt>
                <c:pt idx="45">
                  <c:v>2.4184424389153258E-2</c:v>
                </c:pt>
                <c:pt idx="46">
                  <c:v>2.9146635976670974E-2</c:v>
                </c:pt>
                <c:pt idx="47">
                  <c:v>3.5006674311678414E-2</c:v>
                </c:pt>
                <c:pt idx="48">
                  <c:v>4.188648217600021E-2</c:v>
                </c:pt>
                <c:pt idx="49">
                  <c:v>4.9911767229683809E-2</c:v>
                </c:pt>
                <c:pt idx="50">
                  <c:v>5.9207731634663509E-2</c:v>
                </c:pt>
                <c:pt idx="51">
                  <c:v>6.9893412526044793E-2</c:v>
                </c:pt>
                <c:pt idx="52">
                  <c:v>8.2074559100319966E-2</c:v>
                </c:pt>
                <c:pt idx="53">
                  <c:v>9.5835079135136086E-2</c:v>
                </c:pt>
                <c:pt idx="54">
                  <c:v>0.11122723411924287</c:v>
                </c:pt>
                <c:pt idx="55">
                  <c:v>0.12826094490657389</c:v>
                </c:pt>
                <c:pt idx="56">
                  <c:v>0.14689277894672825</c:v>
                </c:pt>
                <c:pt idx="57">
                  <c:v>0.16701540726629044</c:v>
                </c:pt>
                <c:pt idx="58">
                  <c:v>0.1884485172611193</c:v>
                </c:pt>
                <c:pt idx="59">
                  <c:v>0.21093231133526369</c:v>
                </c:pt>
                <c:pt idx="60">
                  <c:v>0.23412477288672814</c:v>
                </c:pt>
                <c:pt idx="61">
                  <c:v>0.25760380339662181</c:v>
                </c:pt>
                <c:pt idx="62">
                  <c:v>0.28087510032516144</c:v>
                </c:pt>
                <c:pt idx="63">
                  <c:v>0.30338624606294218</c:v>
                </c:pt>
                <c:pt idx="64">
                  <c:v>0.32454692957516962</c:v>
                </c:pt>
                <c:pt idx="65">
                  <c:v>0.34375457026312844</c:v>
                </c:pt>
                <c:pt idx="66">
                  <c:v>0.36042393178078475</c:v>
                </c:pt>
                <c:pt idx="67">
                  <c:v>0.37401869634510931</c:v>
                </c:pt>
                <c:pt idx="68">
                  <c:v>0.38408251812678396</c:v>
                </c:pt>
                <c:pt idx="69">
                  <c:v>0.39026687636406909</c:v>
                </c:pt>
                <c:pt idx="70">
                  <c:v>0.39235316284007821</c:v>
                </c:pt>
                <c:pt idx="71">
                  <c:v>0.39026687636407081</c:v>
                </c:pt>
                <c:pt idx="72">
                  <c:v>0.38408251812678729</c:v>
                </c:pt>
                <c:pt idx="73">
                  <c:v>0.37401869634511409</c:v>
                </c:pt>
                <c:pt idx="74">
                  <c:v>0.36042393178079091</c:v>
                </c:pt>
                <c:pt idx="75">
                  <c:v>0.34375457026313566</c:v>
                </c:pt>
                <c:pt idx="76">
                  <c:v>0.32454692957517772</c:v>
                </c:pt>
                <c:pt idx="77">
                  <c:v>0.30338624606295095</c:v>
                </c:pt>
                <c:pt idx="78">
                  <c:v>0.28087510032516838</c:v>
                </c:pt>
                <c:pt idx="79">
                  <c:v>0.25760380339662881</c:v>
                </c:pt>
                <c:pt idx="80">
                  <c:v>0.23412477288673517</c:v>
                </c:pt>
                <c:pt idx="81">
                  <c:v>0.21093231133527052</c:v>
                </c:pt>
                <c:pt idx="82">
                  <c:v>0.18844851726112594</c:v>
                </c:pt>
                <c:pt idx="83">
                  <c:v>0.16701540726629668</c:v>
                </c:pt>
                <c:pt idx="84">
                  <c:v>0.14689277894673408</c:v>
                </c:pt>
                <c:pt idx="85">
                  <c:v>0.12826094490657927</c:v>
                </c:pt>
                <c:pt idx="86">
                  <c:v>0.11122723411924776</c:v>
                </c:pt>
                <c:pt idx="87">
                  <c:v>9.583507913514043E-2</c:v>
                </c:pt>
                <c:pt idx="88">
                  <c:v>8.2074559100323838E-2</c:v>
                </c:pt>
                <c:pt idx="89">
                  <c:v>6.9893412526048207E-2</c:v>
                </c:pt>
                <c:pt idx="90">
                  <c:v>5.9207731634666513E-2</c:v>
                </c:pt>
                <c:pt idx="91">
                  <c:v>4.9911767229687272E-2</c:v>
                </c:pt>
                <c:pt idx="92">
                  <c:v>4.1886482176003194E-2</c:v>
                </c:pt>
                <c:pt idx="93">
                  <c:v>3.500667431168094E-2</c:v>
                </c:pt>
                <c:pt idx="94">
                  <c:v>2.9146635976673111E-2</c:v>
                </c:pt>
                <c:pt idx="95">
                  <c:v>2.418442438915511E-2</c:v>
                </c:pt>
                <c:pt idx="96">
                  <c:v>2.0004886980463703E-2</c:v>
                </c:pt>
                <c:pt idx="97">
                  <c:v>1.6501623820840562E-2</c:v>
                </c:pt>
                <c:pt idx="98">
                  <c:v>1.3578082207554971E-2</c:v>
                </c:pt>
                <c:pt idx="99">
                  <c:v>1.1147973322739679E-2</c:v>
                </c:pt>
                <c:pt idx="100">
                  <c:v>9.1351839443692372E-3</c:v>
                </c:pt>
                <c:pt idx="101">
                  <c:v>7.4733327685820349E-3</c:v>
                </c:pt>
                <c:pt idx="102">
                  <c:v>6.1050949926097671E-3</c:v>
                </c:pt>
                <c:pt idx="103">
                  <c:v>4.981393237737745E-3</c:v>
                </c:pt>
                <c:pt idx="104">
                  <c:v>4.0605294510130396E-3</c:v>
                </c:pt>
                <c:pt idx="105">
                  <c:v>3.30731208228335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F9-4837-92F5-1443BA25AF1D}"/>
            </c:ext>
          </c:extLst>
        </c:ser>
        <c:ser>
          <c:idx val="3"/>
          <c:order val="1"/>
          <c:tx>
            <c:v>SampleMean</c:v>
          </c:tx>
          <c:errBars>
            <c:errDir val="y"/>
            <c:errBarType val="minus"/>
            <c:errValType val="percentage"/>
            <c:noEndCap val="1"/>
            <c:val val="100"/>
          </c:errBars>
          <c:cat>
            <c:numRef>
              <c:f>'Рис. 17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7'!$F$2:$F$107</c:f>
              <c:numCache>
                <c:formatCode>General</c:formatCode>
                <c:ptCount val="106"/>
                <c:pt idx="50" formatCode="0.0%">
                  <c:v>0.39235316284007821</c:v>
                </c:pt>
                <c:pt idx="68" formatCode="0.0%">
                  <c:v>0.38408251812678396</c:v>
                </c:pt>
                <c:pt idx="70" formatCode="0.0%">
                  <c:v>0.39235316284007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F9-4837-92F5-1443BA25AF1D}"/>
            </c:ext>
          </c:extLst>
        </c:ser>
        <c:ser>
          <c:idx val="2"/>
          <c:order val="2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7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7'!$C$2:$C$102</c:f>
              <c:numCache>
                <c:formatCode>0.0%</c:formatCode>
                <c:ptCount val="101"/>
                <c:pt idx="0">
                  <c:v>1.5343601115904763E-4</c:v>
                </c:pt>
                <c:pt idx="1">
                  <c:v>1.8749929013643922E-4</c:v>
                </c:pt>
                <c:pt idx="2">
                  <c:v>2.2934177225122731E-4</c:v>
                </c:pt>
                <c:pt idx="3">
                  <c:v>2.8077120359718444E-4</c:v>
                </c:pt>
                <c:pt idx="4">
                  <c:v>3.4401696169853693E-4</c:v>
                </c:pt>
                <c:pt idx="5">
                  <c:v>4.2182688870972412E-4</c:v>
                </c:pt>
                <c:pt idx="6">
                  <c:v>5.1758536635967663E-4</c:v>
                </c:pt>
                <c:pt idx="7">
                  <c:v>6.3545682720716242E-4</c:v>
                </c:pt>
                <c:pt idx="8">
                  <c:v>7.8055952857771871E-4</c:v>
                </c:pt>
                <c:pt idx="9">
                  <c:v>9.5917505902467213E-4</c:v>
                </c:pt>
                <c:pt idx="10">
                  <c:v>1.1789996594981176E-3</c:v>
                </c:pt>
                <c:pt idx="11">
                  <c:v>1.4494439577059717E-3</c:v>
                </c:pt>
                <c:pt idx="12">
                  <c:v>1.7819880404976E-3</c:v>
                </c:pt>
                <c:pt idx="13">
                  <c:v>2.190598794681821E-3</c:v>
                </c:pt>
                <c:pt idx="14">
                  <c:v>2.692215955311245E-3</c:v>
                </c:pt>
                <c:pt idx="15">
                  <c:v>3.3073120822830833E-3</c:v>
                </c:pt>
                <c:pt idx="16">
                  <c:v>4.0605294510127022E-3</c:v>
                </c:pt>
                <c:pt idx="17">
                  <c:v>4.9813932377373339E-3</c:v>
                </c:pt>
                <c:pt idx="18">
                  <c:v>6.1050949926092727E-3</c:v>
                </c:pt>
                <c:pt idx="19">
                  <c:v>7.4733327685814321E-3</c:v>
                </c:pt>
                <c:pt idx="20">
                  <c:v>9.1351839443685155E-3</c:v>
                </c:pt>
                <c:pt idx="21">
                  <c:v>1.1147973322738791E-2</c:v>
                </c:pt>
                <c:pt idx="22">
                  <c:v>1.3578082207553903E-2</c:v>
                </c:pt>
                <c:pt idx="23">
                  <c:v>1.6501623820839296E-2</c:v>
                </c:pt>
                <c:pt idx="24">
                  <c:v>2.0004886980462187E-2</c:v>
                </c:pt>
                <c:pt idx="25">
                  <c:v>2.4184424389153258E-2</c:v>
                </c:pt>
                <c:pt idx="26">
                  <c:v>2.9146635976670974E-2</c:v>
                </c:pt>
                <c:pt idx="27">
                  <c:v>3.5006674311678414E-2</c:v>
                </c:pt>
                <c:pt idx="28">
                  <c:v>4.188648217600021E-2</c:v>
                </c:pt>
                <c:pt idx="29">
                  <c:v>4.9911767229683809E-2</c:v>
                </c:pt>
                <c:pt idx="30">
                  <c:v>5.9207731634663509E-2</c:v>
                </c:pt>
                <c:pt idx="31">
                  <c:v>6.9893412526044793E-2</c:v>
                </c:pt>
                <c:pt idx="32">
                  <c:v>8.2074559100319966E-2</c:v>
                </c:pt>
                <c:pt idx="33">
                  <c:v>9.5835079135136086E-2</c:v>
                </c:pt>
                <c:pt idx="34">
                  <c:v>0.11122723411924287</c:v>
                </c:pt>
                <c:pt idx="35">
                  <c:v>0.12826094490657389</c:v>
                </c:pt>
                <c:pt idx="36">
                  <c:v>0.14689277894672825</c:v>
                </c:pt>
                <c:pt idx="37">
                  <c:v>0.16701540726629044</c:v>
                </c:pt>
                <c:pt idx="38">
                  <c:v>0.1884485172611193</c:v>
                </c:pt>
                <c:pt idx="39">
                  <c:v>0.21093231133526369</c:v>
                </c:pt>
                <c:pt idx="40">
                  <c:v>0.23412477288672814</c:v>
                </c:pt>
                <c:pt idx="41">
                  <c:v>0.25760380339662181</c:v>
                </c:pt>
                <c:pt idx="42">
                  <c:v>0.28087510032516144</c:v>
                </c:pt>
                <c:pt idx="43">
                  <c:v>0.30338624606294218</c:v>
                </c:pt>
                <c:pt idx="44">
                  <c:v>0.32454692957516962</c:v>
                </c:pt>
                <c:pt idx="45">
                  <c:v>0.34375457026312844</c:v>
                </c:pt>
                <c:pt idx="46">
                  <c:v>0.36042393178078475</c:v>
                </c:pt>
                <c:pt idx="47">
                  <c:v>0.37401869634510931</c:v>
                </c:pt>
                <c:pt idx="48">
                  <c:v>0.38408251812678396</c:v>
                </c:pt>
                <c:pt idx="49">
                  <c:v>0.39026687636406909</c:v>
                </c:pt>
                <c:pt idx="50">
                  <c:v>0.39235316284007821</c:v>
                </c:pt>
                <c:pt idx="51">
                  <c:v>0.39026687636407081</c:v>
                </c:pt>
                <c:pt idx="52">
                  <c:v>0.38408251812678729</c:v>
                </c:pt>
                <c:pt idx="53">
                  <c:v>0.37401869634511409</c:v>
                </c:pt>
                <c:pt idx="54">
                  <c:v>0.36042393178079091</c:v>
                </c:pt>
                <c:pt idx="55">
                  <c:v>0.34375457026313566</c:v>
                </c:pt>
                <c:pt idx="56">
                  <c:v>0.32454692957517772</c:v>
                </c:pt>
                <c:pt idx="57">
                  <c:v>0.30338624606295095</c:v>
                </c:pt>
                <c:pt idx="58">
                  <c:v>0.28087510032516838</c:v>
                </c:pt>
                <c:pt idx="59">
                  <c:v>0.25760380339662881</c:v>
                </c:pt>
                <c:pt idx="60">
                  <c:v>0.23412477288673517</c:v>
                </c:pt>
                <c:pt idx="61">
                  <c:v>0.21093231133527052</c:v>
                </c:pt>
                <c:pt idx="62">
                  <c:v>0.18844851726112594</c:v>
                </c:pt>
                <c:pt idx="63">
                  <c:v>0.16701540726629668</c:v>
                </c:pt>
                <c:pt idx="64">
                  <c:v>0.14689277894673408</c:v>
                </c:pt>
                <c:pt idx="65">
                  <c:v>0.12826094490657927</c:v>
                </c:pt>
                <c:pt idx="66">
                  <c:v>0.11122723411924776</c:v>
                </c:pt>
                <c:pt idx="67">
                  <c:v>9.583507913514043E-2</c:v>
                </c:pt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F9-4837-92F5-1443BA25AF1D}"/>
            </c:ext>
          </c:extLst>
        </c:ser>
        <c:ser>
          <c:idx val="0"/>
          <c:order val="3"/>
          <c:tx>
            <c:v>AlphaRight</c:v>
          </c:tx>
          <c:spPr>
            <a:solidFill>
              <a:schemeClr val="accent1">
                <a:lumMod val="75000"/>
              </a:schemeClr>
            </a:solidFill>
          </c:spPr>
          <c:cat>
            <c:numRef>
              <c:f>'Рис. 17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7'!$E$2:$E$107</c:f>
              <c:numCache>
                <c:formatCode>0.0%</c:formatCode>
                <c:ptCount val="106"/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  <c:pt idx="101">
                  <c:v>1.2568662834114286E-4</c:v>
                </c:pt>
                <c:pt idx="102">
                  <c:v>1.0306366247148533E-4</c:v>
                </c:pt>
                <c:pt idx="103">
                  <c:v>8.460485347021867E-5</c:v>
                </c:pt>
                <c:pt idx="104">
                  <c:v>6.9530397556381919E-5</c:v>
                </c:pt>
                <c:pt idx="105">
                  <c:v>5.720823670999321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F9-4837-92F5-1443BA25AF1D}"/>
            </c:ext>
          </c:extLst>
        </c:ser>
        <c:ser>
          <c:idx val="4"/>
          <c:order val="4"/>
          <c:tx>
            <c:v>Power</c:v>
          </c:tx>
          <c:spPr>
            <a:solidFill>
              <a:srgbClr val="00B0F0"/>
            </a:solidFill>
            <a:effectLst>
              <a:outerShdw blurRad="50800" dist="50800" dir="5400000" algn="ctr" rotWithShape="0">
                <a:srgbClr val="000000">
                  <a:alpha val="7000"/>
                </a:srgbClr>
              </a:outerShdw>
            </a:effectLst>
          </c:spPr>
          <c:val>
            <c:numRef>
              <c:f>'Рис. 17'!$G$2:$G$107</c:f>
              <c:numCache>
                <c:formatCode>General</c:formatCode>
                <c:ptCount val="106"/>
                <c:pt idx="68" formatCode="0.0%">
                  <c:v>0.38408251812678396</c:v>
                </c:pt>
                <c:pt idx="69" formatCode="0.0%">
                  <c:v>0.39026687636406909</c:v>
                </c:pt>
                <c:pt idx="70" formatCode="0.0%">
                  <c:v>0.39235316284007821</c:v>
                </c:pt>
                <c:pt idx="71" formatCode="0.0%">
                  <c:v>0.39026687636407081</c:v>
                </c:pt>
                <c:pt idx="72" formatCode="0.0%">
                  <c:v>0.38408251812678729</c:v>
                </c:pt>
                <c:pt idx="73" formatCode="0.0%">
                  <c:v>0.37401869634511409</c:v>
                </c:pt>
                <c:pt idx="74" formatCode="0.0%">
                  <c:v>0.36042393178079091</c:v>
                </c:pt>
                <c:pt idx="75" formatCode="0.0%">
                  <c:v>0.34375457026313566</c:v>
                </c:pt>
                <c:pt idx="76" formatCode="0.0%">
                  <c:v>0.32454692957517772</c:v>
                </c:pt>
                <c:pt idx="77" formatCode="0.0%">
                  <c:v>0.30338624606295095</c:v>
                </c:pt>
                <c:pt idx="78" formatCode="0.0%">
                  <c:v>0.28087510032516838</c:v>
                </c:pt>
                <c:pt idx="79" formatCode="0.0%">
                  <c:v>0.25760380339662881</c:v>
                </c:pt>
                <c:pt idx="80" formatCode="0.0%">
                  <c:v>0.23412477288673517</c:v>
                </c:pt>
                <c:pt idx="81" formatCode="0.0%">
                  <c:v>0.21093231133527052</c:v>
                </c:pt>
                <c:pt idx="82" formatCode="0.0%">
                  <c:v>0.18844851726112594</c:v>
                </c:pt>
                <c:pt idx="83" formatCode="0.0%">
                  <c:v>0.16701540726629668</c:v>
                </c:pt>
                <c:pt idx="84" formatCode="0.0%">
                  <c:v>0.14689277894673408</c:v>
                </c:pt>
                <c:pt idx="85" formatCode="0.0%">
                  <c:v>0.12826094490657927</c:v>
                </c:pt>
                <c:pt idx="86" formatCode="0.0%">
                  <c:v>0.11122723411924776</c:v>
                </c:pt>
                <c:pt idx="87" formatCode="0.0%">
                  <c:v>9.583507913514043E-2</c:v>
                </c:pt>
                <c:pt idx="88" formatCode="0.0%">
                  <c:v>8.2074559100323838E-2</c:v>
                </c:pt>
                <c:pt idx="89" formatCode="0.0%">
                  <c:v>6.9893412526048207E-2</c:v>
                </c:pt>
                <c:pt idx="90" formatCode="0.0%">
                  <c:v>5.9207731634666513E-2</c:v>
                </c:pt>
                <c:pt idx="91" formatCode="0.0%">
                  <c:v>4.9911767229687272E-2</c:v>
                </c:pt>
                <c:pt idx="92" formatCode="0.0%">
                  <c:v>4.1886482176003194E-2</c:v>
                </c:pt>
                <c:pt idx="93" formatCode="0.0%">
                  <c:v>3.500667431168094E-2</c:v>
                </c:pt>
                <c:pt idx="94" formatCode="0.0%">
                  <c:v>2.9146635976673111E-2</c:v>
                </c:pt>
                <c:pt idx="95" formatCode="0.0%">
                  <c:v>2.418442438915511E-2</c:v>
                </c:pt>
                <c:pt idx="96" formatCode="0.0%">
                  <c:v>2.0004886980463703E-2</c:v>
                </c:pt>
                <c:pt idx="97" formatCode="0.0%">
                  <c:v>1.6501623820840562E-2</c:v>
                </c:pt>
                <c:pt idx="98" formatCode="0.0%">
                  <c:v>1.3578082207554971E-2</c:v>
                </c:pt>
                <c:pt idx="99" formatCode="0.0%">
                  <c:v>1.1147973322739679E-2</c:v>
                </c:pt>
                <c:pt idx="100" formatCode="0.0%">
                  <c:v>9.1351839443692372E-3</c:v>
                </c:pt>
                <c:pt idx="101" formatCode="0.0%">
                  <c:v>7.4733327685820349E-3</c:v>
                </c:pt>
                <c:pt idx="102" formatCode="0.0%">
                  <c:v>6.1050949926097671E-3</c:v>
                </c:pt>
                <c:pt idx="103" formatCode="0.0%">
                  <c:v>4.981393237737745E-3</c:v>
                </c:pt>
                <c:pt idx="104" formatCode="0.0%">
                  <c:v>4.0605294510130396E-3</c:v>
                </c:pt>
                <c:pt idx="105" formatCode="0.0%">
                  <c:v>3.30731208228335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F9-4837-92F5-1443BA25AF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62264"/>
        <c:axId val="825659912"/>
      </c:areaChart>
      <c:catAx>
        <c:axId val="825662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Количество посещений в час</a:t>
                </a:r>
                <a:endParaRPr lang="en-US"/>
              </a:p>
            </c:rich>
          </c:tx>
          <c:layout/>
          <c:overlay val="0"/>
        </c:title>
        <c:numFmt formatCode="#,##0" sourceLinked="0"/>
        <c:majorTickMark val="out"/>
        <c:minorTickMark val="none"/>
        <c:tickLblPos val="nextTo"/>
        <c:crossAx val="825659912"/>
        <c:crosses val="autoZero"/>
        <c:auto val="1"/>
        <c:lblAlgn val="ctr"/>
        <c:lblOffset val="100"/>
        <c:tickLblSkip val="5"/>
        <c:tickMarkSkip val="2"/>
        <c:noMultiLvlLbl val="0"/>
      </c:catAx>
      <c:valAx>
        <c:axId val="825659912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8256622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47667137305283"/>
          <c:y val="1.2209880014998127E-2"/>
          <c:w val="0.80350170797370579"/>
          <c:h val="0.88896559805024367"/>
        </c:manualLayout>
      </c:layout>
      <c:areaChart>
        <c:grouping val="standard"/>
        <c:varyColors val="0"/>
        <c:ser>
          <c:idx val="1"/>
          <c:order val="0"/>
          <c:tx>
            <c:strRef>
              <c:f>'Рис. 18а'!$C$1</c:f>
              <c:strCache>
                <c:ptCount val="1"/>
                <c:pt idx="0">
                  <c:v>Популяция</c:v>
                </c:pt>
              </c:strCache>
            </c:strRef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</a:ln>
          </c:spPr>
          <c:cat>
            <c:numRef>
              <c:f>'Рис. 18а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а'!$D$2:$D$107</c:f>
              <c:numCache>
                <c:formatCode>0.0%</c:formatCode>
                <c:ptCount val="106"/>
                <c:pt idx="20">
                  <c:v>1.5343601115904763E-4</c:v>
                </c:pt>
                <c:pt idx="21">
                  <c:v>1.8749929013643922E-4</c:v>
                </c:pt>
                <c:pt idx="22">
                  <c:v>2.2934177225122731E-4</c:v>
                </c:pt>
                <c:pt idx="23">
                  <c:v>2.8077120359718444E-4</c:v>
                </c:pt>
                <c:pt idx="24">
                  <c:v>3.4401696169853693E-4</c:v>
                </c:pt>
                <c:pt idx="25">
                  <c:v>4.2182688870972412E-4</c:v>
                </c:pt>
                <c:pt idx="26">
                  <c:v>5.1758536635967663E-4</c:v>
                </c:pt>
                <c:pt idx="27">
                  <c:v>6.3545682720716242E-4</c:v>
                </c:pt>
                <c:pt idx="28">
                  <c:v>7.8055952857771871E-4</c:v>
                </c:pt>
                <c:pt idx="29">
                  <c:v>9.5917505902467213E-4</c:v>
                </c:pt>
                <c:pt idx="30">
                  <c:v>1.1789996594981176E-3</c:v>
                </c:pt>
                <c:pt idx="31">
                  <c:v>1.4494439577059717E-3</c:v>
                </c:pt>
                <c:pt idx="32">
                  <c:v>1.7819880404976E-3</c:v>
                </c:pt>
                <c:pt idx="33">
                  <c:v>2.190598794681821E-3</c:v>
                </c:pt>
                <c:pt idx="34">
                  <c:v>2.692215955311245E-3</c:v>
                </c:pt>
                <c:pt idx="35">
                  <c:v>3.3073120822830833E-3</c:v>
                </c:pt>
                <c:pt idx="36">
                  <c:v>4.0605294510127022E-3</c:v>
                </c:pt>
                <c:pt idx="37">
                  <c:v>4.9813932377373339E-3</c:v>
                </c:pt>
                <c:pt idx="38">
                  <c:v>6.1050949926092727E-3</c:v>
                </c:pt>
                <c:pt idx="39">
                  <c:v>7.4733327685814321E-3</c:v>
                </c:pt>
                <c:pt idx="40">
                  <c:v>9.1351839443685155E-3</c:v>
                </c:pt>
                <c:pt idx="41">
                  <c:v>1.1147973322738791E-2</c:v>
                </c:pt>
                <c:pt idx="42">
                  <c:v>1.3578082207553903E-2</c:v>
                </c:pt>
                <c:pt idx="43">
                  <c:v>1.6501623820839296E-2</c:v>
                </c:pt>
                <c:pt idx="44">
                  <c:v>2.0004886980462187E-2</c:v>
                </c:pt>
                <c:pt idx="45">
                  <c:v>2.4184424389153258E-2</c:v>
                </c:pt>
                <c:pt idx="46">
                  <c:v>2.9146635976670974E-2</c:v>
                </c:pt>
                <c:pt idx="47">
                  <c:v>3.5006674311678414E-2</c:v>
                </c:pt>
                <c:pt idx="48">
                  <c:v>4.188648217600021E-2</c:v>
                </c:pt>
                <c:pt idx="49">
                  <c:v>4.9911767229683809E-2</c:v>
                </c:pt>
                <c:pt idx="50">
                  <c:v>5.9207731634663509E-2</c:v>
                </c:pt>
                <c:pt idx="51">
                  <c:v>6.9893412526044793E-2</c:v>
                </c:pt>
                <c:pt idx="52">
                  <c:v>8.2074559100319966E-2</c:v>
                </c:pt>
                <c:pt idx="53">
                  <c:v>9.5835079135136086E-2</c:v>
                </c:pt>
                <c:pt idx="54">
                  <c:v>0.11122723411924287</c:v>
                </c:pt>
                <c:pt idx="55">
                  <c:v>0.12826094490657389</c:v>
                </c:pt>
                <c:pt idx="56">
                  <c:v>0.14689277894672825</c:v>
                </c:pt>
                <c:pt idx="57">
                  <c:v>0.16701540726629044</c:v>
                </c:pt>
                <c:pt idx="58">
                  <c:v>0.1884485172611193</c:v>
                </c:pt>
                <c:pt idx="59">
                  <c:v>0.21093231133526369</c:v>
                </c:pt>
                <c:pt idx="60">
                  <c:v>0.23412477288672814</c:v>
                </c:pt>
                <c:pt idx="61">
                  <c:v>0.25760380339662181</c:v>
                </c:pt>
                <c:pt idx="62">
                  <c:v>0.28087510032516144</c:v>
                </c:pt>
                <c:pt idx="63">
                  <c:v>0.30338624606294218</c:v>
                </c:pt>
                <c:pt idx="64">
                  <c:v>0.32454692957516962</c:v>
                </c:pt>
                <c:pt idx="65">
                  <c:v>0.34375457026312844</c:v>
                </c:pt>
                <c:pt idx="66">
                  <c:v>0.36042393178078475</c:v>
                </c:pt>
                <c:pt idx="67">
                  <c:v>0.37401869634510931</c:v>
                </c:pt>
                <c:pt idx="68">
                  <c:v>0.38408251812678396</c:v>
                </c:pt>
                <c:pt idx="69">
                  <c:v>0.39026687636406909</c:v>
                </c:pt>
                <c:pt idx="70">
                  <c:v>0.39235316284007821</c:v>
                </c:pt>
                <c:pt idx="71">
                  <c:v>0.39026687636407081</c:v>
                </c:pt>
                <c:pt idx="72">
                  <c:v>0.38408251812678729</c:v>
                </c:pt>
                <c:pt idx="73">
                  <c:v>0.37401869634511409</c:v>
                </c:pt>
                <c:pt idx="74">
                  <c:v>0.36042393178079091</c:v>
                </c:pt>
                <c:pt idx="75">
                  <c:v>0.34375457026313566</c:v>
                </c:pt>
                <c:pt idx="76">
                  <c:v>0.32454692957517772</c:v>
                </c:pt>
                <c:pt idx="77">
                  <c:v>0.30338624606295095</c:v>
                </c:pt>
                <c:pt idx="78">
                  <c:v>0.28087510032516838</c:v>
                </c:pt>
                <c:pt idx="79">
                  <c:v>0.25760380339662881</c:v>
                </c:pt>
                <c:pt idx="80">
                  <c:v>0.23412477288673517</c:v>
                </c:pt>
                <c:pt idx="81">
                  <c:v>0.21093231133527052</c:v>
                </c:pt>
                <c:pt idx="82">
                  <c:v>0.18844851726112594</c:v>
                </c:pt>
                <c:pt idx="83">
                  <c:v>0.16701540726629668</c:v>
                </c:pt>
                <c:pt idx="84">
                  <c:v>0.14689277894673408</c:v>
                </c:pt>
                <c:pt idx="85">
                  <c:v>0.12826094490657927</c:v>
                </c:pt>
                <c:pt idx="86">
                  <c:v>0.11122723411924776</c:v>
                </c:pt>
                <c:pt idx="87">
                  <c:v>9.583507913514043E-2</c:v>
                </c:pt>
                <c:pt idx="88">
                  <c:v>8.2074559100323838E-2</c:v>
                </c:pt>
                <c:pt idx="89">
                  <c:v>6.9893412526048207E-2</c:v>
                </c:pt>
                <c:pt idx="90">
                  <c:v>5.9207731634666513E-2</c:v>
                </c:pt>
                <c:pt idx="91">
                  <c:v>4.9911767229687272E-2</c:v>
                </c:pt>
                <c:pt idx="92">
                  <c:v>4.1886482176003194E-2</c:v>
                </c:pt>
                <c:pt idx="93">
                  <c:v>3.500667431168094E-2</c:v>
                </c:pt>
                <c:pt idx="94">
                  <c:v>2.9146635976673111E-2</c:v>
                </c:pt>
                <c:pt idx="95">
                  <c:v>2.418442438915511E-2</c:v>
                </c:pt>
                <c:pt idx="96">
                  <c:v>2.0004886980463703E-2</c:v>
                </c:pt>
                <c:pt idx="97">
                  <c:v>1.6501623820840562E-2</c:v>
                </c:pt>
                <c:pt idx="98">
                  <c:v>1.3578082207554971E-2</c:v>
                </c:pt>
                <c:pt idx="99">
                  <c:v>1.1147973322739679E-2</c:v>
                </c:pt>
                <c:pt idx="100">
                  <c:v>9.1351839443692372E-3</c:v>
                </c:pt>
                <c:pt idx="101">
                  <c:v>7.4733327685820349E-3</c:v>
                </c:pt>
                <c:pt idx="102">
                  <c:v>6.1050949926097671E-3</c:v>
                </c:pt>
                <c:pt idx="103">
                  <c:v>4.981393237737745E-3</c:v>
                </c:pt>
                <c:pt idx="104">
                  <c:v>4.0605294510130396E-3</c:v>
                </c:pt>
                <c:pt idx="105">
                  <c:v>3.30731208228335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C4-4107-BD81-AEB1C6AA2073}"/>
            </c:ext>
          </c:extLst>
        </c:ser>
        <c:ser>
          <c:idx val="3"/>
          <c:order val="1"/>
          <c:tx>
            <c:v>SampleMean</c:v>
          </c:tx>
          <c:errBars>
            <c:errDir val="y"/>
            <c:errBarType val="minus"/>
            <c:errValType val="percentage"/>
            <c:noEndCap val="1"/>
            <c:val val="100"/>
          </c:errBars>
          <c:cat>
            <c:numRef>
              <c:f>'Рис. 18а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а'!$F$2:$F$107</c:f>
              <c:numCache>
                <c:formatCode>General</c:formatCode>
                <c:ptCount val="106"/>
                <c:pt idx="50" formatCode="0.0%">
                  <c:v>0.39235316284007821</c:v>
                </c:pt>
                <c:pt idx="68" formatCode="0.0%">
                  <c:v>0.38408251812678396</c:v>
                </c:pt>
                <c:pt idx="70" formatCode="0.0%">
                  <c:v>0.39235316284007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C4-4107-BD81-AEB1C6AA2073}"/>
            </c:ext>
          </c:extLst>
        </c:ser>
        <c:ser>
          <c:idx val="2"/>
          <c:order val="2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8а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а'!$C$2:$C$102</c:f>
              <c:numCache>
                <c:formatCode>0.0%</c:formatCode>
                <c:ptCount val="101"/>
                <c:pt idx="0">
                  <c:v>1.5343601115904763E-4</c:v>
                </c:pt>
                <c:pt idx="1">
                  <c:v>1.8749929013643922E-4</c:v>
                </c:pt>
                <c:pt idx="2">
                  <c:v>2.2934177225122731E-4</c:v>
                </c:pt>
                <c:pt idx="3">
                  <c:v>2.8077120359718444E-4</c:v>
                </c:pt>
                <c:pt idx="4">
                  <c:v>3.4401696169853693E-4</c:v>
                </c:pt>
                <c:pt idx="5">
                  <c:v>4.2182688870972412E-4</c:v>
                </c:pt>
                <c:pt idx="6">
                  <c:v>5.1758536635967663E-4</c:v>
                </c:pt>
                <c:pt idx="7">
                  <c:v>6.3545682720716242E-4</c:v>
                </c:pt>
                <c:pt idx="8">
                  <c:v>7.8055952857771871E-4</c:v>
                </c:pt>
                <c:pt idx="9">
                  <c:v>9.5917505902467213E-4</c:v>
                </c:pt>
                <c:pt idx="10">
                  <c:v>1.1789996594981176E-3</c:v>
                </c:pt>
                <c:pt idx="11">
                  <c:v>1.4494439577059717E-3</c:v>
                </c:pt>
                <c:pt idx="12">
                  <c:v>1.7819880404976E-3</c:v>
                </c:pt>
                <c:pt idx="13">
                  <c:v>2.190598794681821E-3</c:v>
                </c:pt>
                <c:pt idx="14">
                  <c:v>2.692215955311245E-3</c:v>
                </c:pt>
                <c:pt idx="15">
                  <c:v>3.3073120822830833E-3</c:v>
                </c:pt>
                <c:pt idx="16">
                  <c:v>4.0605294510127022E-3</c:v>
                </c:pt>
                <c:pt idx="17">
                  <c:v>4.9813932377373339E-3</c:v>
                </c:pt>
                <c:pt idx="18">
                  <c:v>6.1050949926092727E-3</c:v>
                </c:pt>
                <c:pt idx="19">
                  <c:v>7.4733327685814321E-3</c:v>
                </c:pt>
                <c:pt idx="20">
                  <c:v>9.1351839443685155E-3</c:v>
                </c:pt>
                <c:pt idx="21">
                  <c:v>1.1147973322738791E-2</c:v>
                </c:pt>
                <c:pt idx="22">
                  <c:v>1.3578082207553903E-2</c:v>
                </c:pt>
                <c:pt idx="23">
                  <c:v>1.6501623820839296E-2</c:v>
                </c:pt>
                <c:pt idx="24">
                  <c:v>2.0004886980462187E-2</c:v>
                </c:pt>
                <c:pt idx="25">
                  <c:v>2.4184424389153258E-2</c:v>
                </c:pt>
                <c:pt idx="26">
                  <c:v>2.9146635976670974E-2</c:v>
                </c:pt>
                <c:pt idx="27">
                  <c:v>3.5006674311678414E-2</c:v>
                </c:pt>
                <c:pt idx="28">
                  <c:v>4.188648217600021E-2</c:v>
                </c:pt>
                <c:pt idx="29">
                  <c:v>4.9911767229683809E-2</c:v>
                </c:pt>
                <c:pt idx="30">
                  <c:v>5.9207731634663509E-2</c:v>
                </c:pt>
                <c:pt idx="31">
                  <c:v>6.9893412526044793E-2</c:v>
                </c:pt>
                <c:pt idx="32">
                  <c:v>8.2074559100319966E-2</c:v>
                </c:pt>
                <c:pt idx="33">
                  <c:v>9.5835079135136086E-2</c:v>
                </c:pt>
                <c:pt idx="34">
                  <c:v>0.11122723411924287</c:v>
                </c:pt>
                <c:pt idx="35">
                  <c:v>0.12826094490657389</c:v>
                </c:pt>
                <c:pt idx="36">
                  <c:v>0.14689277894672825</c:v>
                </c:pt>
                <c:pt idx="37">
                  <c:v>0.16701540726629044</c:v>
                </c:pt>
                <c:pt idx="38">
                  <c:v>0.1884485172611193</c:v>
                </c:pt>
                <c:pt idx="39">
                  <c:v>0.21093231133526369</c:v>
                </c:pt>
                <c:pt idx="40">
                  <c:v>0.23412477288672814</c:v>
                </c:pt>
                <c:pt idx="41">
                  <c:v>0.25760380339662181</c:v>
                </c:pt>
                <c:pt idx="42">
                  <c:v>0.28087510032516144</c:v>
                </c:pt>
                <c:pt idx="43">
                  <c:v>0.30338624606294218</c:v>
                </c:pt>
                <c:pt idx="44">
                  <c:v>0.32454692957516962</c:v>
                </c:pt>
                <c:pt idx="45">
                  <c:v>0.34375457026312844</c:v>
                </c:pt>
                <c:pt idx="46">
                  <c:v>0.36042393178078475</c:v>
                </c:pt>
                <c:pt idx="47">
                  <c:v>0.37401869634510931</c:v>
                </c:pt>
                <c:pt idx="48">
                  <c:v>0.38408251812678396</c:v>
                </c:pt>
                <c:pt idx="49">
                  <c:v>0.39026687636406909</c:v>
                </c:pt>
                <c:pt idx="50">
                  <c:v>0.39235316284007821</c:v>
                </c:pt>
                <c:pt idx="51">
                  <c:v>0.39026687636407081</c:v>
                </c:pt>
                <c:pt idx="52">
                  <c:v>0.38408251812678729</c:v>
                </c:pt>
                <c:pt idx="53">
                  <c:v>0.37401869634511409</c:v>
                </c:pt>
                <c:pt idx="54">
                  <c:v>0.36042393178079091</c:v>
                </c:pt>
                <c:pt idx="55">
                  <c:v>0.34375457026313566</c:v>
                </c:pt>
                <c:pt idx="56">
                  <c:v>0.32454692957517772</c:v>
                </c:pt>
                <c:pt idx="57">
                  <c:v>0.30338624606295095</c:v>
                </c:pt>
                <c:pt idx="58">
                  <c:v>0.28087510032516838</c:v>
                </c:pt>
                <c:pt idx="59">
                  <c:v>0.25760380339662881</c:v>
                </c:pt>
                <c:pt idx="60">
                  <c:v>0.23412477288673517</c:v>
                </c:pt>
                <c:pt idx="61">
                  <c:v>0.21093231133527052</c:v>
                </c:pt>
                <c:pt idx="62">
                  <c:v>0.18844851726112594</c:v>
                </c:pt>
                <c:pt idx="63">
                  <c:v>0.16701540726629668</c:v>
                </c:pt>
                <c:pt idx="64">
                  <c:v>0.14689277894673408</c:v>
                </c:pt>
                <c:pt idx="65">
                  <c:v>0.12826094490657927</c:v>
                </c:pt>
                <c:pt idx="66">
                  <c:v>0.11122723411924776</c:v>
                </c:pt>
                <c:pt idx="67">
                  <c:v>9.583507913514043E-2</c:v>
                </c:pt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C4-4107-BD81-AEB1C6AA2073}"/>
            </c:ext>
          </c:extLst>
        </c:ser>
        <c:ser>
          <c:idx val="4"/>
          <c:order val="3"/>
          <c:tx>
            <c:v>Power</c:v>
          </c:tx>
          <c:spPr>
            <a:solidFill>
              <a:srgbClr val="00B0F0"/>
            </a:solidFill>
            <a:effectLst>
              <a:outerShdw blurRad="50800" dist="50800" dir="5400000" algn="ctr" rotWithShape="0">
                <a:srgbClr val="000000">
                  <a:alpha val="7000"/>
                </a:srgbClr>
              </a:outerShdw>
            </a:effectLst>
          </c:spPr>
          <c:val>
            <c:numRef>
              <c:f>'Рис. 18а'!$G$2:$G$107</c:f>
              <c:numCache>
                <c:formatCode>General</c:formatCode>
                <c:ptCount val="106"/>
                <c:pt idx="68" formatCode="0.0%">
                  <c:v>0.38408251812678396</c:v>
                </c:pt>
                <c:pt idx="69" formatCode="0.0%">
                  <c:v>0.39026687636406909</c:v>
                </c:pt>
                <c:pt idx="70" formatCode="0.0%">
                  <c:v>0.39235316284007821</c:v>
                </c:pt>
                <c:pt idx="71" formatCode="0.0%">
                  <c:v>0.39026687636407081</c:v>
                </c:pt>
                <c:pt idx="72" formatCode="0.0%">
                  <c:v>0.38408251812678729</c:v>
                </c:pt>
                <c:pt idx="73" formatCode="0.0%">
                  <c:v>0.37401869634511409</c:v>
                </c:pt>
                <c:pt idx="74" formatCode="0.0%">
                  <c:v>0.36042393178079091</c:v>
                </c:pt>
                <c:pt idx="75" formatCode="0.0%">
                  <c:v>0.34375457026313566</c:v>
                </c:pt>
                <c:pt idx="76" formatCode="0.0%">
                  <c:v>0.32454692957517772</c:v>
                </c:pt>
                <c:pt idx="77" formatCode="0.0%">
                  <c:v>0.30338624606295095</c:v>
                </c:pt>
                <c:pt idx="78" formatCode="0.0%">
                  <c:v>0.28087510032516838</c:v>
                </c:pt>
                <c:pt idx="79" formatCode="0.0%">
                  <c:v>0.25760380339662881</c:v>
                </c:pt>
                <c:pt idx="80" formatCode="0.0%">
                  <c:v>0.23412477288673517</c:v>
                </c:pt>
                <c:pt idx="81" formatCode="0.0%">
                  <c:v>0.21093231133527052</c:v>
                </c:pt>
                <c:pt idx="82" formatCode="0.0%">
                  <c:v>0.18844851726112594</c:v>
                </c:pt>
                <c:pt idx="83" formatCode="0.0%">
                  <c:v>0.16701540726629668</c:v>
                </c:pt>
                <c:pt idx="84" formatCode="0.0%">
                  <c:v>0.14689277894673408</c:v>
                </c:pt>
                <c:pt idx="85" formatCode="0.0%">
                  <c:v>0.12826094490657927</c:v>
                </c:pt>
                <c:pt idx="86" formatCode="0.0%">
                  <c:v>0.11122723411924776</c:v>
                </c:pt>
                <c:pt idx="87" formatCode="0.0%">
                  <c:v>9.583507913514043E-2</c:v>
                </c:pt>
                <c:pt idx="88" formatCode="0.0%">
                  <c:v>8.2074559100323838E-2</c:v>
                </c:pt>
                <c:pt idx="89" formatCode="0.0%">
                  <c:v>6.9893412526048207E-2</c:v>
                </c:pt>
                <c:pt idx="90" formatCode="0.0%">
                  <c:v>5.9207731634666513E-2</c:v>
                </c:pt>
                <c:pt idx="91" formatCode="0.0%">
                  <c:v>4.9911767229687272E-2</c:v>
                </c:pt>
                <c:pt idx="92" formatCode="0.0%">
                  <c:v>4.1886482176003194E-2</c:v>
                </c:pt>
                <c:pt idx="93" formatCode="0.0%">
                  <c:v>3.500667431168094E-2</c:v>
                </c:pt>
                <c:pt idx="94" formatCode="0.0%">
                  <c:v>2.9146635976673111E-2</c:v>
                </c:pt>
                <c:pt idx="95" formatCode="0.0%">
                  <c:v>2.418442438915511E-2</c:v>
                </c:pt>
                <c:pt idx="96" formatCode="0.0%">
                  <c:v>2.0004886980463703E-2</c:v>
                </c:pt>
                <c:pt idx="97" formatCode="0.0%">
                  <c:v>1.6501623820840562E-2</c:v>
                </c:pt>
                <c:pt idx="98" formatCode="0.0%">
                  <c:v>1.3578082207554971E-2</c:v>
                </c:pt>
                <c:pt idx="99" formatCode="0.0%">
                  <c:v>1.1147973322739679E-2</c:v>
                </c:pt>
                <c:pt idx="100" formatCode="0.0%">
                  <c:v>9.1351839443692372E-3</c:v>
                </c:pt>
                <c:pt idx="101" formatCode="0.0%">
                  <c:v>7.4733327685820349E-3</c:v>
                </c:pt>
                <c:pt idx="102" formatCode="0.0%">
                  <c:v>6.1050949926097671E-3</c:v>
                </c:pt>
                <c:pt idx="103" formatCode="0.0%">
                  <c:v>4.981393237737745E-3</c:v>
                </c:pt>
                <c:pt idx="104" formatCode="0.0%">
                  <c:v>4.0605294510130396E-3</c:v>
                </c:pt>
                <c:pt idx="105" formatCode="0.0%">
                  <c:v>3.30731208228335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9C4-4107-BD81-AEB1C6AA2073}"/>
            </c:ext>
          </c:extLst>
        </c:ser>
        <c:ser>
          <c:idx val="0"/>
          <c:order val="4"/>
          <c:tx>
            <c:v>AlphaRight</c:v>
          </c:tx>
          <c:spPr>
            <a:solidFill>
              <a:schemeClr val="accent1">
                <a:lumMod val="75000"/>
              </a:schemeClr>
            </a:solidFill>
          </c:spPr>
          <c:cat>
            <c:numRef>
              <c:f>'Рис. 18а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а'!$E$2:$E$107</c:f>
              <c:numCache>
                <c:formatCode>0.0%</c:formatCode>
                <c:ptCount val="106"/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  <c:pt idx="101">
                  <c:v>1.2568662834114286E-4</c:v>
                </c:pt>
                <c:pt idx="102">
                  <c:v>1.0306366247148533E-4</c:v>
                </c:pt>
                <c:pt idx="103">
                  <c:v>8.460485347021867E-5</c:v>
                </c:pt>
                <c:pt idx="104">
                  <c:v>6.9530397556381919E-5</c:v>
                </c:pt>
                <c:pt idx="105">
                  <c:v>5.720823670999321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9C4-4107-BD81-AEB1C6AA2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62264"/>
        <c:axId val="825659912"/>
      </c:areaChart>
      <c:catAx>
        <c:axId val="825662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Количество посещений в час</a:t>
                </a:r>
                <a:endParaRPr lang="en-US"/>
              </a:p>
            </c:rich>
          </c:tx>
          <c:layout/>
          <c:overlay val="0"/>
        </c:title>
        <c:numFmt formatCode="#,##0" sourceLinked="0"/>
        <c:majorTickMark val="out"/>
        <c:minorTickMark val="none"/>
        <c:tickLblPos val="nextTo"/>
        <c:crossAx val="825659912"/>
        <c:crosses val="autoZero"/>
        <c:auto val="1"/>
        <c:lblAlgn val="ctr"/>
        <c:lblOffset val="100"/>
        <c:tickLblSkip val="5"/>
        <c:tickMarkSkip val="2"/>
        <c:noMultiLvlLbl val="0"/>
      </c:catAx>
      <c:valAx>
        <c:axId val="825659912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8256622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47667137305283"/>
          <c:y val="1.2209880014998127E-2"/>
          <c:w val="0.80350170797370579"/>
          <c:h val="0.88896559805024367"/>
        </c:manualLayout>
      </c:layout>
      <c:areaChart>
        <c:grouping val="standard"/>
        <c:varyColors val="0"/>
        <c:ser>
          <c:idx val="1"/>
          <c:order val="0"/>
          <c:tx>
            <c:strRef>
              <c:f>'Рис. 18б'!$C$1</c:f>
              <c:strCache>
                <c:ptCount val="1"/>
                <c:pt idx="0">
                  <c:v>Популяция</c:v>
                </c:pt>
              </c:strCache>
            </c:strRef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</a:ln>
          </c:spPr>
          <c:cat>
            <c:numRef>
              <c:f>'Рис. 18б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б'!$D$2:$D$107</c:f>
              <c:numCache>
                <c:formatCode>0.0%</c:formatCode>
                <c:ptCount val="106"/>
                <c:pt idx="20">
                  <c:v>1.5343601115904763E-4</c:v>
                </c:pt>
                <c:pt idx="21">
                  <c:v>1.8749929013643922E-4</c:v>
                </c:pt>
                <c:pt idx="22">
                  <c:v>2.2934177225122731E-4</c:v>
                </c:pt>
                <c:pt idx="23">
                  <c:v>2.8077120359718444E-4</c:v>
                </c:pt>
                <c:pt idx="24">
                  <c:v>3.4401696169853693E-4</c:v>
                </c:pt>
                <c:pt idx="25">
                  <c:v>4.2182688870972412E-4</c:v>
                </c:pt>
                <c:pt idx="26">
                  <c:v>5.1758536635967663E-4</c:v>
                </c:pt>
                <c:pt idx="27">
                  <c:v>6.3545682720716242E-4</c:v>
                </c:pt>
                <c:pt idx="28">
                  <c:v>7.8055952857771871E-4</c:v>
                </c:pt>
                <c:pt idx="29">
                  <c:v>9.5917505902467213E-4</c:v>
                </c:pt>
                <c:pt idx="30">
                  <c:v>1.1789996594981176E-3</c:v>
                </c:pt>
                <c:pt idx="31">
                  <c:v>1.4494439577059717E-3</c:v>
                </c:pt>
                <c:pt idx="32">
                  <c:v>1.7819880404976E-3</c:v>
                </c:pt>
                <c:pt idx="33">
                  <c:v>2.190598794681821E-3</c:v>
                </c:pt>
                <c:pt idx="34">
                  <c:v>2.692215955311245E-3</c:v>
                </c:pt>
                <c:pt idx="35">
                  <c:v>3.3073120822830833E-3</c:v>
                </c:pt>
                <c:pt idx="36">
                  <c:v>4.0605294510127022E-3</c:v>
                </c:pt>
                <c:pt idx="37">
                  <c:v>4.9813932377373339E-3</c:v>
                </c:pt>
                <c:pt idx="38">
                  <c:v>6.1050949926092727E-3</c:v>
                </c:pt>
                <c:pt idx="39">
                  <c:v>7.4733327685814321E-3</c:v>
                </c:pt>
                <c:pt idx="40">
                  <c:v>9.1351839443685155E-3</c:v>
                </c:pt>
                <c:pt idx="41">
                  <c:v>1.1147973322738791E-2</c:v>
                </c:pt>
                <c:pt idx="42">
                  <c:v>1.3578082207553903E-2</c:v>
                </c:pt>
                <c:pt idx="43">
                  <c:v>1.6501623820839296E-2</c:v>
                </c:pt>
                <c:pt idx="44">
                  <c:v>2.0004886980462187E-2</c:v>
                </c:pt>
                <c:pt idx="45">
                  <c:v>2.4184424389153258E-2</c:v>
                </c:pt>
                <c:pt idx="46">
                  <c:v>2.9146635976670974E-2</c:v>
                </c:pt>
                <c:pt idx="47">
                  <c:v>3.5006674311678414E-2</c:v>
                </c:pt>
                <c:pt idx="48">
                  <c:v>4.188648217600021E-2</c:v>
                </c:pt>
                <c:pt idx="49">
                  <c:v>4.9911767229683809E-2</c:v>
                </c:pt>
                <c:pt idx="50">
                  <c:v>5.9207731634663509E-2</c:v>
                </c:pt>
                <c:pt idx="51">
                  <c:v>6.9893412526044793E-2</c:v>
                </c:pt>
                <c:pt idx="52">
                  <c:v>8.2074559100319966E-2</c:v>
                </c:pt>
                <c:pt idx="53">
                  <c:v>9.5835079135136086E-2</c:v>
                </c:pt>
                <c:pt idx="54">
                  <c:v>0.11122723411924287</c:v>
                </c:pt>
                <c:pt idx="55">
                  <c:v>0.12826094490657389</c:v>
                </c:pt>
                <c:pt idx="56">
                  <c:v>0.14689277894672825</c:v>
                </c:pt>
                <c:pt idx="57">
                  <c:v>0.16701540726629044</c:v>
                </c:pt>
                <c:pt idx="58">
                  <c:v>0.1884485172611193</c:v>
                </c:pt>
                <c:pt idx="59">
                  <c:v>0.21093231133526369</c:v>
                </c:pt>
                <c:pt idx="60">
                  <c:v>0.23412477288672814</c:v>
                </c:pt>
                <c:pt idx="61">
                  <c:v>0.25760380339662181</c:v>
                </c:pt>
                <c:pt idx="62">
                  <c:v>0.28087510032516144</c:v>
                </c:pt>
                <c:pt idx="63">
                  <c:v>0.30338624606294218</c:v>
                </c:pt>
                <c:pt idx="64">
                  <c:v>0.32454692957516962</c:v>
                </c:pt>
                <c:pt idx="65">
                  <c:v>0.34375457026312844</c:v>
                </c:pt>
                <c:pt idx="66">
                  <c:v>0.36042393178078475</c:v>
                </c:pt>
                <c:pt idx="67">
                  <c:v>0.37401869634510931</c:v>
                </c:pt>
                <c:pt idx="68">
                  <c:v>0.38408251812678396</c:v>
                </c:pt>
                <c:pt idx="69">
                  <c:v>0.39026687636406909</c:v>
                </c:pt>
                <c:pt idx="70">
                  <c:v>0.39235316284007821</c:v>
                </c:pt>
                <c:pt idx="71">
                  <c:v>0.39026687636407081</c:v>
                </c:pt>
                <c:pt idx="72">
                  <c:v>0.38408251812678729</c:v>
                </c:pt>
                <c:pt idx="73">
                  <c:v>0.37401869634511409</c:v>
                </c:pt>
                <c:pt idx="74">
                  <c:v>0.36042393178079091</c:v>
                </c:pt>
                <c:pt idx="75">
                  <c:v>0.34375457026313566</c:v>
                </c:pt>
                <c:pt idx="76">
                  <c:v>0.32454692957517772</c:v>
                </c:pt>
                <c:pt idx="77">
                  <c:v>0.30338624606295095</c:v>
                </c:pt>
                <c:pt idx="78">
                  <c:v>0.28087510032516838</c:v>
                </c:pt>
                <c:pt idx="79">
                  <c:v>0.25760380339662881</c:v>
                </c:pt>
                <c:pt idx="80">
                  <c:v>0.23412477288673517</c:v>
                </c:pt>
                <c:pt idx="81">
                  <c:v>0.21093231133527052</c:v>
                </c:pt>
                <c:pt idx="82">
                  <c:v>0.18844851726112594</c:v>
                </c:pt>
                <c:pt idx="83">
                  <c:v>0.16701540726629668</c:v>
                </c:pt>
                <c:pt idx="84">
                  <c:v>0.14689277894673408</c:v>
                </c:pt>
                <c:pt idx="85">
                  <c:v>0.12826094490657927</c:v>
                </c:pt>
                <c:pt idx="86">
                  <c:v>0.11122723411924776</c:v>
                </c:pt>
                <c:pt idx="87">
                  <c:v>9.583507913514043E-2</c:v>
                </c:pt>
                <c:pt idx="88">
                  <c:v>8.2074559100323838E-2</c:v>
                </c:pt>
                <c:pt idx="89">
                  <c:v>6.9893412526048207E-2</c:v>
                </c:pt>
                <c:pt idx="90">
                  <c:v>5.9207731634666513E-2</c:v>
                </c:pt>
                <c:pt idx="91">
                  <c:v>4.9911767229687272E-2</c:v>
                </c:pt>
                <c:pt idx="92">
                  <c:v>4.1886482176003194E-2</c:v>
                </c:pt>
                <c:pt idx="93">
                  <c:v>3.500667431168094E-2</c:v>
                </c:pt>
                <c:pt idx="94">
                  <c:v>2.9146635976673111E-2</c:v>
                </c:pt>
                <c:pt idx="95">
                  <c:v>2.418442438915511E-2</c:v>
                </c:pt>
                <c:pt idx="96">
                  <c:v>2.0004886980463703E-2</c:v>
                </c:pt>
                <c:pt idx="97">
                  <c:v>1.6501623820840562E-2</c:v>
                </c:pt>
                <c:pt idx="98">
                  <c:v>1.3578082207554971E-2</c:v>
                </c:pt>
                <c:pt idx="99">
                  <c:v>1.1147973322739679E-2</c:v>
                </c:pt>
                <c:pt idx="100">
                  <c:v>9.1351839443692372E-3</c:v>
                </c:pt>
                <c:pt idx="101">
                  <c:v>7.4733327685820349E-3</c:v>
                </c:pt>
                <c:pt idx="102">
                  <c:v>6.1050949926097671E-3</c:v>
                </c:pt>
                <c:pt idx="103">
                  <c:v>4.981393237737745E-3</c:v>
                </c:pt>
                <c:pt idx="104">
                  <c:v>4.0605294510130396E-3</c:v>
                </c:pt>
                <c:pt idx="105">
                  <c:v>3.30731208228335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F8-4923-A61B-0C3468AEC2CC}"/>
            </c:ext>
          </c:extLst>
        </c:ser>
        <c:ser>
          <c:idx val="3"/>
          <c:order val="1"/>
          <c:tx>
            <c:v>SampleMean</c:v>
          </c:tx>
          <c:errBars>
            <c:errDir val="y"/>
            <c:errBarType val="minus"/>
            <c:errValType val="percentage"/>
            <c:noEndCap val="1"/>
            <c:val val="100"/>
          </c:errBars>
          <c:cat>
            <c:numRef>
              <c:f>'Рис. 18б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б'!$F$2:$F$107</c:f>
              <c:numCache>
                <c:formatCode>General</c:formatCode>
                <c:ptCount val="106"/>
                <c:pt idx="50" formatCode="0.0%">
                  <c:v>0.39235316284007821</c:v>
                </c:pt>
                <c:pt idx="70" formatCode="0.0%">
                  <c:v>0.39235316284007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F8-4923-A61B-0C3468AEC2CC}"/>
            </c:ext>
          </c:extLst>
        </c:ser>
        <c:ser>
          <c:idx val="2"/>
          <c:order val="2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8б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б'!$C$2:$C$102</c:f>
              <c:numCache>
                <c:formatCode>0.0%</c:formatCode>
                <c:ptCount val="101"/>
                <c:pt idx="0">
                  <c:v>1.5343601115904763E-4</c:v>
                </c:pt>
                <c:pt idx="1">
                  <c:v>1.8749929013643922E-4</c:v>
                </c:pt>
                <c:pt idx="2">
                  <c:v>2.2934177225122731E-4</c:v>
                </c:pt>
                <c:pt idx="3">
                  <c:v>2.8077120359718444E-4</c:v>
                </c:pt>
                <c:pt idx="4">
                  <c:v>3.4401696169853693E-4</c:v>
                </c:pt>
                <c:pt idx="5">
                  <c:v>4.2182688870972412E-4</c:v>
                </c:pt>
                <c:pt idx="6">
                  <c:v>5.1758536635967663E-4</c:v>
                </c:pt>
                <c:pt idx="7">
                  <c:v>6.3545682720716242E-4</c:v>
                </c:pt>
                <c:pt idx="8">
                  <c:v>7.8055952857771871E-4</c:v>
                </c:pt>
                <c:pt idx="9">
                  <c:v>9.5917505902467213E-4</c:v>
                </c:pt>
                <c:pt idx="10">
                  <c:v>1.1789996594981176E-3</c:v>
                </c:pt>
                <c:pt idx="11">
                  <c:v>1.4494439577059717E-3</c:v>
                </c:pt>
                <c:pt idx="12">
                  <c:v>1.7819880404976E-3</c:v>
                </c:pt>
                <c:pt idx="13">
                  <c:v>2.190598794681821E-3</c:v>
                </c:pt>
                <c:pt idx="14">
                  <c:v>2.692215955311245E-3</c:v>
                </c:pt>
                <c:pt idx="15">
                  <c:v>3.3073120822830833E-3</c:v>
                </c:pt>
                <c:pt idx="16">
                  <c:v>4.0605294510127022E-3</c:v>
                </c:pt>
                <c:pt idx="17">
                  <c:v>4.9813932377373339E-3</c:v>
                </c:pt>
                <c:pt idx="18">
                  <c:v>6.1050949926092727E-3</c:v>
                </c:pt>
                <c:pt idx="19">
                  <c:v>7.4733327685814321E-3</c:v>
                </c:pt>
                <c:pt idx="20">
                  <c:v>9.1351839443685155E-3</c:v>
                </c:pt>
                <c:pt idx="21">
                  <c:v>1.1147973322738791E-2</c:v>
                </c:pt>
                <c:pt idx="22">
                  <c:v>1.3578082207553903E-2</c:v>
                </c:pt>
                <c:pt idx="23">
                  <c:v>1.6501623820839296E-2</c:v>
                </c:pt>
                <c:pt idx="24">
                  <c:v>2.0004886980462187E-2</c:v>
                </c:pt>
                <c:pt idx="25">
                  <c:v>2.4184424389153258E-2</c:v>
                </c:pt>
                <c:pt idx="26">
                  <c:v>2.9146635976670974E-2</c:v>
                </c:pt>
                <c:pt idx="27">
                  <c:v>3.5006674311678414E-2</c:v>
                </c:pt>
                <c:pt idx="28">
                  <c:v>4.188648217600021E-2</c:v>
                </c:pt>
                <c:pt idx="29">
                  <c:v>4.9911767229683809E-2</c:v>
                </c:pt>
                <c:pt idx="30">
                  <c:v>5.9207731634663509E-2</c:v>
                </c:pt>
                <c:pt idx="31">
                  <c:v>6.9893412526044793E-2</c:v>
                </c:pt>
                <c:pt idx="32">
                  <c:v>8.2074559100319966E-2</c:v>
                </c:pt>
                <c:pt idx="33">
                  <c:v>9.5835079135136086E-2</c:v>
                </c:pt>
                <c:pt idx="34">
                  <c:v>0.11122723411924287</c:v>
                </c:pt>
                <c:pt idx="35">
                  <c:v>0.12826094490657389</c:v>
                </c:pt>
                <c:pt idx="36">
                  <c:v>0.14689277894672825</c:v>
                </c:pt>
                <c:pt idx="37">
                  <c:v>0.16701540726629044</c:v>
                </c:pt>
                <c:pt idx="38">
                  <c:v>0.1884485172611193</c:v>
                </c:pt>
                <c:pt idx="39">
                  <c:v>0.21093231133526369</c:v>
                </c:pt>
                <c:pt idx="40">
                  <c:v>0.23412477288672814</c:v>
                </c:pt>
                <c:pt idx="41">
                  <c:v>0.25760380339662181</c:v>
                </c:pt>
                <c:pt idx="42">
                  <c:v>0.28087510032516144</c:v>
                </c:pt>
                <c:pt idx="43">
                  <c:v>0.30338624606294218</c:v>
                </c:pt>
                <c:pt idx="44">
                  <c:v>0.32454692957516962</c:v>
                </c:pt>
                <c:pt idx="45">
                  <c:v>0.34375457026312844</c:v>
                </c:pt>
                <c:pt idx="46">
                  <c:v>0.36042393178078475</c:v>
                </c:pt>
                <c:pt idx="47">
                  <c:v>0.37401869634510931</c:v>
                </c:pt>
                <c:pt idx="48">
                  <c:v>0.38408251812678396</c:v>
                </c:pt>
                <c:pt idx="49">
                  <c:v>0.39026687636406909</c:v>
                </c:pt>
                <c:pt idx="50">
                  <c:v>0.39235316284007821</c:v>
                </c:pt>
                <c:pt idx="51">
                  <c:v>0.39026687636407081</c:v>
                </c:pt>
                <c:pt idx="52">
                  <c:v>0.38408251812678729</c:v>
                </c:pt>
                <c:pt idx="53">
                  <c:v>0.37401869634511409</c:v>
                </c:pt>
                <c:pt idx="54">
                  <c:v>0.36042393178079091</c:v>
                </c:pt>
                <c:pt idx="55">
                  <c:v>0.34375457026313566</c:v>
                </c:pt>
                <c:pt idx="56">
                  <c:v>0.32454692957517772</c:v>
                </c:pt>
                <c:pt idx="57">
                  <c:v>0.30338624606295095</c:v>
                </c:pt>
                <c:pt idx="58">
                  <c:v>0.28087510032516838</c:v>
                </c:pt>
                <c:pt idx="59">
                  <c:v>0.25760380339662881</c:v>
                </c:pt>
                <c:pt idx="60">
                  <c:v>0.23412477288673517</c:v>
                </c:pt>
                <c:pt idx="61">
                  <c:v>0.21093231133527052</c:v>
                </c:pt>
                <c:pt idx="62">
                  <c:v>0.18844851726112594</c:v>
                </c:pt>
                <c:pt idx="63">
                  <c:v>0.16701540726629668</c:v>
                </c:pt>
                <c:pt idx="64">
                  <c:v>0.14689277894673408</c:v>
                </c:pt>
                <c:pt idx="65">
                  <c:v>0.12826094490657927</c:v>
                </c:pt>
                <c:pt idx="66">
                  <c:v>0.11122723411924776</c:v>
                </c:pt>
                <c:pt idx="67">
                  <c:v>9.583507913514043E-2</c:v>
                </c:pt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F8-4923-A61B-0C3468AEC2CC}"/>
            </c:ext>
          </c:extLst>
        </c:ser>
        <c:ser>
          <c:idx val="4"/>
          <c:order val="3"/>
          <c:tx>
            <c:v>Power</c:v>
          </c:tx>
          <c:spPr>
            <a:solidFill>
              <a:srgbClr val="00B0F0"/>
            </a:solidFill>
            <a:effectLst>
              <a:outerShdw blurRad="50800" dist="50800" dir="5400000" algn="ctr" rotWithShape="0">
                <a:srgbClr val="000000">
                  <a:alpha val="7000"/>
                </a:srgbClr>
              </a:outerShdw>
            </a:effectLst>
          </c:spPr>
          <c:val>
            <c:numRef>
              <c:f>'Рис. 18б'!$G$2:$G$107</c:f>
              <c:numCache>
                <c:formatCode>General</c:formatCode>
                <c:ptCount val="106"/>
                <c:pt idx="71" formatCode="0.0%">
                  <c:v>0.39026687636407081</c:v>
                </c:pt>
                <c:pt idx="72" formatCode="0.0%">
                  <c:v>0.38408251812678729</c:v>
                </c:pt>
                <c:pt idx="73" formatCode="0.0%">
                  <c:v>0.37401869634511409</c:v>
                </c:pt>
                <c:pt idx="74" formatCode="0.0%">
                  <c:v>0.36042393178079091</c:v>
                </c:pt>
                <c:pt idx="75" formatCode="0.0%">
                  <c:v>0.34375457026313566</c:v>
                </c:pt>
                <c:pt idx="76" formatCode="0.0%">
                  <c:v>0.32454692957517772</c:v>
                </c:pt>
                <c:pt idx="77" formatCode="0.0%">
                  <c:v>0.30338624606295095</c:v>
                </c:pt>
                <c:pt idx="78" formatCode="0.0%">
                  <c:v>0.28087510032516838</c:v>
                </c:pt>
                <c:pt idx="79" formatCode="0.0%">
                  <c:v>0.25760380339662881</c:v>
                </c:pt>
                <c:pt idx="80" formatCode="0.0%">
                  <c:v>0.23412477288673517</c:v>
                </c:pt>
                <c:pt idx="81" formatCode="0.0%">
                  <c:v>0.21093231133527052</c:v>
                </c:pt>
                <c:pt idx="82" formatCode="0.0%">
                  <c:v>0.18844851726112594</c:v>
                </c:pt>
                <c:pt idx="83" formatCode="0.0%">
                  <c:v>0.16701540726629668</c:v>
                </c:pt>
                <c:pt idx="84" formatCode="0.0%">
                  <c:v>0.14689277894673408</c:v>
                </c:pt>
                <c:pt idx="85" formatCode="0.0%">
                  <c:v>0.12826094490657927</c:v>
                </c:pt>
                <c:pt idx="86" formatCode="0.0%">
                  <c:v>0.11122723411924776</c:v>
                </c:pt>
                <c:pt idx="87" formatCode="0.0%">
                  <c:v>9.583507913514043E-2</c:v>
                </c:pt>
                <c:pt idx="88" formatCode="0.0%">
                  <c:v>8.2074559100323838E-2</c:v>
                </c:pt>
                <c:pt idx="89" formatCode="0.0%">
                  <c:v>6.9893412526048207E-2</c:v>
                </c:pt>
                <c:pt idx="90" formatCode="0.0%">
                  <c:v>5.9207731634666513E-2</c:v>
                </c:pt>
                <c:pt idx="91" formatCode="0.0%">
                  <c:v>4.9911767229687272E-2</c:v>
                </c:pt>
                <c:pt idx="92" formatCode="0.0%">
                  <c:v>4.1886482176003194E-2</c:v>
                </c:pt>
                <c:pt idx="93" formatCode="0.0%">
                  <c:v>3.500667431168094E-2</c:v>
                </c:pt>
                <c:pt idx="94" formatCode="0.0%">
                  <c:v>2.9146635976673111E-2</c:v>
                </c:pt>
                <c:pt idx="95" formatCode="0.0%">
                  <c:v>2.418442438915511E-2</c:v>
                </c:pt>
                <c:pt idx="96" formatCode="0.0%">
                  <c:v>2.0004886980463703E-2</c:v>
                </c:pt>
                <c:pt idx="97" formatCode="0.0%">
                  <c:v>1.6501623820840562E-2</c:v>
                </c:pt>
                <c:pt idx="98" formatCode="0.0%">
                  <c:v>1.3578082207554971E-2</c:v>
                </c:pt>
                <c:pt idx="99" formatCode="0.0%">
                  <c:v>1.1147973322739679E-2</c:v>
                </c:pt>
                <c:pt idx="100" formatCode="0.0%">
                  <c:v>9.1351839443692372E-3</c:v>
                </c:pt>
                <c:pt idx="101" formatCode="0.0%">
                  <c:v>7.4733327685820349E-3</c:v>
                </c:pt>
                <c:pt idx="102" formatCode="0.0%">
                  <c:v>6.1050949926097671E-3</c:v>
                </c:pt>
                <c:pt idx="103" formatCode="0.0%">
                  <c:v>4.981393237737745E-3</c:v>
                </c:pt>
                <c:pt idx="104" formatCode="0.0%">
                  <c:v>4.0605294510130396E-3</c:v>
                </c:pt>
                <c:pt idx="105" formatCode="0.0%">
                  <c:v>3.30731208228335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F8-4923-A61B-0C3468AEC2CC}"/>
            </c:ext>
          </c:extLst>
        </c:ser>
        <c:ser>
          <c:idx val="0"/>
          <c:order val="4"/>
          <c:tx>
            <c:v>AlphaRight</c:v>
          </c:tx>
          <c:spPr>
            <a:solidFill>
              <a:schemeClr val="accent1">
                <a:lumMod val="75000"/>
              </a:schemeClr>
            </a:solidFill>
          </c:spPr>
          <c:cat>
            <c:numRef>
              <c:f>'Рис. 18б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б'!$E$2:$E$107</c:f>
              <c:numCache>
                <c:formatCode>0.0%</c:formatCode>
                <c:ptCount val="106"/>
                <c:pt idx="0">
                  <c:v>1.5343601115904763E-4</c:v>
                </c:pt>
                <c:pt idx="1">
                  <c:v>1.8749929013643922E-4</c:v>
                </c:pt>
                <c:pt idx="2">
                  <c:v>2.2934177225122731E-4</c:v>
                </c:pt>
                <c:pt idx="3">
                  <c:v>2.8077120359718444E-4</c:v>
                </c:pt>
                <c:pt idx="4">
                  <c:v>3.4401696169853693E-4</c:v>
                </c:pt>
                <c:pt idx="5">
                  <c:v>4.2182688870972412E-4</c:v>
                </c:pt>
                <c:pt idx="6">
                  <c:v>5.1758536635967663E-4</c:v>
                </c:pt>
                <c:pt idx="7">
                  <c:v>6.3545682720716242E-4</c:v>
                </c:pt>
                <c:pt idx="8">
                  <c:v>7.8055952857771871E-4</c:v>
                </c:pt>
                <c:pt idx="9">
                  <c:v>9.5917505902467213E-4</c:v>
                </c:pt>
                <c:pt idx="10">
                  <c:v>1.1789996594981176E-3</c:v>
                </c:pt>
                <c:pt idx="11">
                  <c:v>1.4494439577059717E-3</c:v>
                </c:pt>
                <c:pt idx="12">
                  <c:v>1.7819880404976E-3</c:v>
                </c:pt>
                <c:pt idx="13">
                  <c:v>2.190598794681821E-3</c:v>
                </c:pt>
                <c:pt idx="14">
                  <c:v>2.692215955311245E-3</c:v>
                </c:pt>
                <c:pt idx="15">
                  <c:v>3.3073120822830833E-3</c:v>
                </c:pt>
                <c:pt idx="16">
                  <c:v>4.0605294510127022E-3</c:v>
                </c:pt>
                <c:pt idx="17">
                  <c:v>4.9813932377373339E-3</c:v>
                </c:pt>
                <c:pt idx="18">
                  <c:v>6.1050949926092727E-3</c:v>
                </c:pt>
                <c:pt idx="19">
                  <c:v>7.4733327685814321E-3</c:v>
                </c:pt>
                <c:pt idx="20">
                  <c:v>9.1351839443685155E-3</c:v>
                </c:pt>
                <c:pt idx="21">
                  <c:v>1.1147973322738791E-2</c:v>
                </c:pt>
                <c:pt idx="22">
                  <c:v>1.3578082207553903E-2</c:v>
                </c:pt>
                <c:pt idx="23">
                  <c:v>1.6501623820839296E-2</c:v>
                </c:pt>
                <c:pt idx="24">
                  <c:v>2.0004886980462187E-2</c:v>
                </c:pt>
                <c:pt idx="25">
                  <c:v>2.4184424389153258E-2</c:v>
                </c:pt>
                <c:pt idx="26">
                  <c:v>2.9146635976670974E-2</c:v>
                </c:pt>
                <c:pt idx="27">
                  <c:v>3.5006674311678414E-2</c:v>
                </c:pt>
                <c:pt idx="28">
                  <c:v>4.188648217600021E-2</c:v>
                </c:pt>
                <c:pt idx="29">
                  <c:v>4.9911767229683809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  <c:pt idx="101">
                  <c:v>1.2568662834114286E-4</c:v>
                </c:pt>
                <c:pt idx="102">
                  <c:v>1.0306366247148533E-4</c:v>
                </c:pt>
                <c:pt idx="103">
                  <c:v>8.460485347021867E-5</c:v>
                </c:pt>
                <c:pt idx="104">
                  <c:v>6.9530397556381919E-5</c:v>
                </c:pt>
                <c:pt idx="105">
                  <c:v>5.720823670999321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F8-4923-A61B-0C3468AEC2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62264"/>
        <c:axId val="825659912"/>
      </c:areaChart>
      <c:catAx>
        <c:axId val="825662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Количество посещений в час</a:t>
                </a:r>
                <a:endParaRPr lang="en-US"/>
              </a:p>
            </c:rich>
          </c:tx>
          <c:layout/>
          <c:overlay val="0"/>
        </c:title>
        <c:numFmt formatCode="#,##0" sourceLinked="0"/>
        <c:majorTickMark val="out"/>
        <c:minorTickMark val="none"/>
        <c:tickLblPos val="nextTo"/>
        <c:crossAx val="825659912"/>
        <c:crosses val="autoZero"/>
        <c:auto val="1"/>
        <c:lblAlgn val="ctr"/>
        <c:lblOffset val="100"/>
        <c:tickLblSkip val="5"/>
        <c:tickMarkSkip val="2"/>
        <c:noMultiLvlLbl val="0"/>
      </c:catAx>
      <c:valAx>
        <c:axId val="825659912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8256622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47667137305283"/>
          <c:y val="1.2209880014998127E-2"/>
          <c:w val="0.80350170797370579"/>
          <c:h val="0.88896559805024367"/>
        </c:manualLayout>
      </c:layout>
      <c:areaChart>
        <c:grouping val="standard"/>
        <c:varyColors val="0"/>
        <c:ser>
          <c:idx val="1"/>
          <c:order val="0"/>
          <c:tx>
            <c:strRef>
              <c:f>'Рис. 18в'!$C$1</c:f>
              <c:strCache>
                <c:ptCount val="1"/>
                <c:pt idx="0">
                  <c:v>Популяция</c:v>
                </c:pt>
              </c:strCache>
            </c:strRef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</a:ln>
          </c:spPr>
          <c:cat>
            <c:numRef>
              <c:f>'Рис. 18в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в'!$D$2:$D$107</c:f>
              <c:numCache>
                <c:formatCode>0.0%</c:formatCode>
                <c:ptCount val="106"/>
                <c:pt idx="20">
                  <c:v>1.5343601115904763E-4</c:v>
                </c:pt>
                <c:pt idx="21">
                  <c:v>1.8749929013643922E-4</c:v>
                </c:pt>
                <c:pt idx="22">
                  <c:v>2.2934177225122731E-4</c:v>
                </c:pt>
                <c:pt idx="23">
                  <c:v>2.8077120359718444E-4</c:v>
                </c:pt>
                <c:pt idx="24">
                  <c:v>3.4401696169853693E-4</c:v>
                </c:pt>
                <c:pt idx="25">
                  <c:v>4.2182688870972412E-4</c:v>
                </c:pt>
                <c:pt idx="26">
                  <c:v>5.1758536635967663E-4</c:v>
                </c:pt>
                <c:pt idx="27">
                  <c:v>6.3545682720716242E-4</c:v>
                </c:pt>
                <c:pt idx="28">
                  <c:v>7.8055952857771871E-4</c:v>
                </c:pt>
                <c:pt idx="29">
                  <c:v>9.5917505902467213E-4</c:v>
                </c:pt>
                <c:pt idx="30">
                  <c:v>1.1789996594981176E-3</c:v>
                </c:pt>
                <c:pt idx="31">
                  <c:v>1.4494439577059717E-3</c:v>
                </c:pt>
                <c:pt idx="32">
                  <c:v>1.7819880404976E-3</c:v>
                </c:pt>
                <c:pt idx="33">
                  <c:v>2.190598794681821E-3</c:v>
                </c:pt>
                <c:pt idx="34">
                  <c:v>2.692215955311245E-3</c:v>
                </c:pt>
                <c:pt idx="35">
                  <c:v>3.3073120822830833E-3</c:v>
                </c:pt>
                <c:pt idx="36">
                  <c:v>4.0605294510127022E-3</c:v>
                </c:pt>
                <c:pt idx="37">
                  <c:v>4.9813932377373339E-3</c:v>
                </c:pt>
                <c:pt idx="38">
                  <c:v>6.1050949926092727E-3</c:v>
                </c:pt>
                <c:pt idx="39">
                  <c:v>7.4733327685814321E-3</c:v>
                </c:pt>
                <c:pt idx="40">
                  <c:v>9.1351839443685155E-3</c:v>
                </c:pt>
                <c:pt idx="41">
                  <c:v>1.1147973322738791E-2</c:v>
                </c:pt>
                <c:pt idx="42">
                  <c:v>1.3578082207553903E-2</c:v>
                </c:pt>
                <c:pt idx="43">
                  <c:v>1.6501623820839296E-2</c:v>
                </c:pt>
                <c:pt idx="44">
                  <c:v>2.0004886980462187E-2</c:v>
                </c:pt>
                <c:pt idx="45">
                  <c:v>2.4184424389153258E-2</c:v>
                </c:pt>
                <c:pt idx="46">
                  <c:v>2.9146635976670974E-2</c:v>
                </c:pt>
                <c:pt idx="47">
                  <c:v>3.5006674311678414E-2</c:v>
                </c:pt>
                <c:pt idx="48">
                  <c:v>4.188648217600021E-2</c:v>
                </c:pt>
                <c:pt idx="49">
                  <c:v>4.9911767229683809E-2</c:v>
                </c:pt>
                <c:pt idx="50">
                  <c:v>5.9207731634663509E-2</c:v>
                </c:pt>
                <c:pt idx="51">
                  <c:v>6.9893412526044793E-2</c:v>
                </c:pt>
                <c:pt idx="52">
                  <c:v>8.2074559100319966E-2</c:v>
                </c:pt>
                <c:pt idx="53">
                  <c:v>9.5835079135136086E-2</c:v>
                </c:pt>
                <c:pt idx="54">
                  <c:v>0.11122723411924287</c:v>
                </c:pt>
                <c:pt idx="55">
                  <c:v>0.12826094490657389</c:v>
                </c:pt>
                <c:pt idx="56">
                  <c:v>0.14689277894672825</c:v>
                </c:pt>
                <c:pt idx="57">
                  <c:v>0.16701540726629044</c:v>
                </c:pt>
                <c:pt idx="58">
                  <c:v>0.1884485172611193</c:v>
                </c:pt>
                <c:pt idx="59">
                  <c:v>0.21093231133526369</c:v>
                </c:pt>
                <c:pt idx="60">
                  <c:v>0.23412477288672814</c:v>
                </c:pt>
                <c:pt idx="61">
                  <c:v>0.25760380339662181</c:v>
                </c:pt>
                <c:pt idx="62">
                  <c:v>0.28087510032516144</c:v>
                </c:pt>
                <c:pt idx="63">
                  <c:v>0.30338624606294218</c:v>
                </c:pt>
                <c:pt idx="64">
                  <c:v>0.32454692957516962</c:v>
                </c:pt>
                <c:pt idx="65">
                  <c:v>0.34375457026312844</c:v>
                </c:pt>
                <c:pt idx="66">
                  <c:v>0.36042393178078475</c:v>
                </c:pt>
                <c:pt idx="67">
                  <c:v>0.37401869634510931</c:v>
                </c:pt>
                <c:pt idx="68">
                  <c:v>0.38408251812678396</c:v>
                </c:pt>
                <c:pt idx="69">
                  <c:v>0.39026687636406909</c:v>
                </c:pt>
                <c:pt idx="70">
                  <c:v>0.39235316284007821</c:v>
                </c:pt>
                <c:pt idx="71">
                  <c:v>0.39026687636407081</c:v>
                </c:pt>
                <c:pt idx="72">
                  <c:v>0.38408251812678729</c:v>
                </c:pt>
                <c:pt idx="73">
                  <c:v>0.37401869634511409</c:v>
                </c:pt>
                <c:pt idx="74">
                  <c:v>0.36042393178079091</c:v>
                </c:pt>
                <c:pt idx="75">
                  <c:v>0.34375457026313566</c:v>
                </c:pt>
                <c:pt idx="76">
                  <c:v>0.32454692957517772</c:v>
                </c:pt>
                <c:pt idx="77">
                  <c:v>0.30338624606295095</c:v>
                </c:pt>
                <c:pt idx="78">
                  <c:v>0.28087510032516838</c:v>
                </c:pt>
                <c:pt idx="79">
                  <c:v>0.25760380339662881</c:v>
                </c:pt>
                <c:pt idx="80">
                  <c:v>0.23412477288673517</c:v>
                </c:pt>
                <c:pt idx="81">
                  <c:v>0.21093231133527052</c:v>
                </c:pt>
                <c:pt idx="82">
                  <c:v>0.18844851726112594</c:v>
                </c:pt>
                <c:pt idx="83">
                  <c:v>0.16701540726629668</c:v>
                </c:pt>
                <c:pt idx="84">
                  <c:v>0.14689277894673408</c:v>
                </c:pt>
                <c:pt idx="85">
                  <c:v>0.12826094490657927</c:v>
                </c:pt>
                <c:pt idx="86">
                  <c:v>0.11122723411924776</c:v>
                </c:pt>
                <c:pt idx="87">
                  <c:v>9.583507913514043E-2</c:v>
                </c:pt>
                <c:pt idx="88">
                  <c:v>8.2074559100323838E-2</c:v>
                </c:pt>
                <c:pt idx="89">
                  <c:v>6.9893412526048207E-2</c:v>
                </c:pt>
                <c:pt idx="90">
                  <c:v>5.9207731634666513E-2</c:v>
                </c:pt>
                <c:pt idx="91">
                  <c:v>4.9911767229687272E-2</c:v>
                </c:pt>
                <c:pt idx="92">
                  <c:v>4.1886482176003194E-2</c:v>
                </c:pt>
                <c:pt idx="93">
                  <c:v>3.500667431168094E-2</c:v>
                </c:pt>
                <c:pt idx="94">
                  <c:v>2.9146635976673111E-2</c:v>
                </c:pt>
                <c:pt idx="95">
                  <c:v>2.418442438915511E-2</c:v>
                </c:pt>
                <c:pt idx="96">
                  <c:v>2.0004886980463703E-2</c:v>
                </c:pt>
                <c:pt idx="97">
                  <c:v>1.6501623820840562E-2</c:v>
                </c:pt>
                <c:pt idx="98">
                  <c:v>1.3578082207554971E-2</c:v>
                </c:pt>
                <c:pt idx="99">
                  <c:v>1.1147973322739679E-2</c:v>
                </c:pt>
                <c:pt idx="100">
                  <c:v>9.1351839443692372E-3</c:v>
                </c:pt>
                <c:pt idx="101">
                  <c:v>7.4733327685820349E-3</c:v>
                </c:pt>
                <c:pt idx="102">
                  <c:v>6.1050949926097671E-3</c:v>
                </c:pt>
                <c:pt idx="103">
                  <c:v>4.981393237737745E-3</c:v>
                </c:pt>
                <c:pt idx="104">
                  <c:v>4.0605294510130396E-3</c:v>
                </c:pt>
                <c:pt idx="105">
                  <c:v>3.30731208228335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78-4EB4-A24A-BE9DC5C0D9DE}"/>
            </c:ext>
          </c:extLst>
        </c:ser>
        <c:ser>
          <c:idx val="3"/>
          <c:order val="1"/>
          <c:tx>
            <c:v>SampleMean</c:v>
          </c:tx>
          <c:errBars>
            <c:errDir val="y"/>
            <c:errBarType val="minus"/>
            <c:errValType val="percentage"/>
            <c:noEndCap val="1"/>
            <c:val val="100"/>
          </c:errBars>
          <c:cat>
            <c:numRef>
              <c:f>'Рис. 18в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в'!$F$2:$F$107</c:f>
              <c:numCache>
                <c:formatCode>General</c:formatCode>
                <c:ptCount val="106"/>
                <c:pt idx="50" formatCode="0.0%">
                  <c:v>0.39235316284007821</c:v>
                </c:pt>
                <c:pt idx="63" formatCode="0.0%">
                  <c:v>0.30338624606294218</c:v>
                </c:pt>
                <c:pt idx="70" formatCode="0.0%">
                  <c:v>0.39235316284007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78-4EB4-A24A-BE9DC5C0D9DE}"/>
            </c:ext>
          </c:extLst>
        </c:ser>
        <c:ser>
          <c:idx val="2"/>
          <c:order val="2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8в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в'!$C$2:$C$102</c:f>
              <c:numCache>
                <c:formatCode>0.0%</c:formatCode>
                <c:ptCount val="101"/>
                <c:pt idx="0">
                  <c:v>1.5343601115904763E-4</c:v>
                </c:pt>
                <c:pt idx="1">
                  <c:v>1.8749929013643922E-4</c:v>
                </c:pt>
                <c:pt idx="2">
                  <c:v>2.2934177225122731E-4</c:v>
                </c:pt>
                <c:pt idx="3">
                  <c:v>2.8077120359718444E-4</c:v>
                </c:pt>
                <c:pt idx="4">
                  <c:v>3.4401696169853693E-4</c:v>
                </c:pt>
                <c:pt idx="5">
                  <c:v>4.2182688870972412E-4</c:v>
                </c:pt>
                <c:pt idx="6">
                  <c:v>5.1758536635967663E-4</c:v>
                </c:pt>
                <c:pt idx="7">
                  <c:v>6.3545682720716242E-4</c:v>
                </c:pt>
                <c:pt idx="8">
                  <c:v>7.8055952857771871E-4</c:v>
                </c:pt>
                <c:pt idx="9">
                  <c:v>9.5917505902467213E-4</c:v>
                </c:pt>
                <c:pt idx="10">
                  <c:v>1.1789996594981176E-3</c:v>
                </c:pt>
                <c:pt idx="11">
                  <c:v>1.4494439577059717E-3</c:v>
                </c:pt>
                <c:pt idx="12">
                  <c:v>1.7819880404976E-3</c:v>
                </c:pt>
                <c:pt idx="13">
                  <c:v>2.190598794681821E-3</c:v>
                </c:pt>
                <c:pt idx="14">
                  <c:v>2.692215955311245E-3</c:v>
                </c:pt>
                <c:pt idx="15">
                  <c:v>3.3073120822830833E-3</c:v>
                </c:pt>
                <c:pt idx="16">
                  <c:v>4.0605294510127022E-3</c:v>
                </c:pt>
                <c:pt idx="17">
                  <c:v>4.9813932377373339E-3</c:v>
                </c:pt>
                <c:pt idx="18">
                  <c:v>6.1050949926092727E-3</c:v>
                </c:pt>
                <c:pt idx="19">
                  <c:v>7.4733327685814321E-3</c:v>
                </c:pt>
                <c:pt idx="20">
                  <c:v>9.1351839443685155E-3</c:v>
                </c:pt>
                <c:pt idx="21">
                  <c:v>1.1147973322738791E-2</c:v>
                </c:pt>
                <c:pt idx="22">
                  <c:v>1.3578082207553903E-2</c:v>
                </c:pt>
                <c:pt idx="23">
                  <c:v>1.6501623820839296E-2</c:v>
                </c:pt>
                <c:pt idx="24">
                  <c:v>2.0004886980462187E-2</c:v>
                </c:pt>
                <c:pt idx="25">
                  <c:v>2.4184424389153258E-2</c:v>
                </c:pt>
                <c:pt idx="26">
                  <c:v>2.9146635976670974E-2</c:v>
                </c:pt>
                <c:pt idx="27">
                  <c:v>3.5006674311678414E-2</c:v>
                </c:pt>
                <c:pt idx="28">
                  <c:v>4.188648217600021E-2</c:v>
                </c:pt>
                <c:pt idx="29">
                  <c:v>4.9911767229683809E-2</c:v>
                </c:pt>
                <c:pt idx="30">
                  <c:v>5.9207731634663509E-2</c:v>
                </c:pt>
                <c:pt idx="31">
                  <c:v>6.9893412526044793E-2</c:v>
                </c:pt>
                <c:pt idx="32">
                  <c:v>8.2074559100319966E-2</c:v>
                </c:pt>
                <c:pt idx="33">
                  <c:v>9.5835079135136086E-2</c:v>
                </c:pt>
                <c:pt idx="34">
                  <c:v>0.11122723411924287</c:v>
                </c:pt>
                <c:pt idx="35">
                  <c:v>0.12826094490657389</c:v>
                </c:pt>
                <c:pt idx="36">
                  <c:v>0.14689277894672825</c:v>
                </c:pt>
                <c:pt idx="37">
                  <c:v>0.16701540726629044</c:v>
                </c:pt>
                <c:pt idx="38">
                  <c:v>0.1884485172611193</c:v>
                </c:pt>
                <c:pt idx="39">
                  <c:v>0.21093231133526369</c:v>
                </c:pt>
                <c:pt idx="40">
                  <c:v>0.23412477288672814</c:v>
                </c:pt>
                <c:pt idx="41">
                  <c:v>0.25760380339662181</c:v>
                </c:pt>
                <c:pt idx="42">
                  <c:v>0.28087510032516144</c:v>
                </c:pt>
                <c:pt idx="43">
                  <c:v>0.30338624606294218</c:v>
                </c:pt>
                <c:pt idx="44">
                  <c:v>0.32454692957516962</c:v>
                </c:pt>
                <c:pt idx="45">
                  <c:v>0.34375457026312844</c:v>
                </c:pt>
                <c:pt idx="46">
                  <c:v>0.36042393178078475</c:v>
                </c:pt>
                <c:pt idx="47">
                  <c:v>0.37401869634510931</c:v>
                </c:pt>
                <c:pt idx="48">
                  <c:v>0.38408251812678396</c:v>
                </c:pt>
                <c:pt idx="49">
                  <c:v>0.39026687636406909</c:v>
                </c:pt>
                <c:pt idx="50">
                  <c:v>0.39235316284007821</c:v>
                </c:pt>
                <c:pt idx="51">
                  <c:v>0.39026687636407081</c:v>
                </c:pt>
                <c:pt idx="52">
                  <c:v>0.38408251812678729</c:v>
                </c:pt>
                <c:pt idx="53">
                  <c:v>0.37401869634511409</c:v>
                </c:pt>
                <c:pt idx="54">
                  <c:v>0.36042393178079091</c:v>
                </c:pt>
                <c:pt idx="55">
                  <c:v>0.34375457026313566</c:v>
                </c:pt>
                <c:pt idx="56">
                  <c:v>0.32454692957517772</c:v>
                </c:pt>
                <c:pt idx="57">
                  <c:v>0.30338624606295095</c:v>
                </c:pt>
                <c:pt idx="58">
                  <c:v>0.28087510032516838</c:v>
                </c:pt>
                <c:pt idx="59">
                  <c:v>0.25760380339662881</c:v>
                </c:pt>
                <c:pt idx="60">
                  <c:v>0.23412477288673517</c:v>
                </c:pt>
                <c:pt idx="61">
                  <c:v>0.21093231133527052</c:v>
                </c:pt>
                <c:pt idx="62">
                  <c:v>0.18844851726112594</c:v>
                </c:pt>
                <c:pt idx="63">
                  <c:v>0.16701540726629668</c:v>
                </c:pt>
                <c:pt idx="64">
                  <c:v>0.14689277894673408</c:v>
                </c:pt>
                <c:pt idx="65">
                  <c:v>0.12826094490657927</c:v>
                </c:pt>
                <c:pt idx="66">
                  <c:v>0.11122723411924776</c:v>
                </c:pt>
                <c:pt idx="67">
                  <c:v>9.583507913514043E-2</c:v>
                </c:pt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78-4EB4-A24A-BE9DC5C0D9DE}"/>
            </c:ext>
          </c:extLst>
        </c:ser>
        <c:ser>
          <c:idx val="4"/>
          <c:order val="3"/>
          <c:tx>
            <c:v>Power</c:v>
          </c:tx>
          <c:spPr>
            <a:solidFill>
              <a:srgbClr val="00B0F0"/>
            </a:solidFill>
            <a:effectLst>
              <a:outerShdw blurRad="50800" dist="50800" dir="5400000" algn="ctr" rotWithShape="0">
                <a:srgbClr val="000000">
                  <a:alpha val="7000"/>
                </a:srgbClr>
              </a:outerShdw>
            </a:effectLst>
          </c:spPr>
          <c:val>
            <c:numRef>
              <c:f>'Рис. 18в'!$G$2:$G$107</c:f>
              <c:numCache>
                <c:formatCode>General</c:formatCode>
                <c:ptCount val="106"/>
                <c:pt idx="63" formatCode="0.0%">
                  <c:v>0.30338624606294218</c:v>
                </c:pt>
                <c:pt idx="64" formatCode="0.0%">
                  <c:v>0.32454692957516962</c:v>
                </c:pt>
                <c:pt idx="65" formatCode="0.0%">
                  <c:v>0.34375457026312844</c:v>
                </c:pt>
                <c:pt idx="66" formatCode="0.0%">
                  <c:v>0.36042393178078475</c:v>
                </c:pt>
                <c:pt idx="67" formatCode="0.0%">
                  <c:v>0.37401869634510931</c:v>
                </c:pt>
                <c:pt idx="68" formatCode="0.0%">
                  <c:v>0.38408251812678396</c:v>
                </c:pt>
                <c:pt idx="69" formatCode="0.0%">
                  <c:v>0.39026687636406909</c:v>
                </c:pt>
                <c:pt idx="70" formatCode="0.0%">
                  <c:v>0.39235316284007821</c:v>
                </c:pt>
                <c:pt idx="71" formatCode="0.0%">
                  <c:v>0.39026687636407081</c:v>
                </c:pt>
                <c:pt idx="72" formatCode="0.0%">
                  <c:v>0.38408251812678729</c:v>
                </c:pt>
                <c:pt idx="73" formatCode="0.0%">
                  <c:v>0.37401869634511409</c:v>
                </c:pt>
                <c:pt idx="74" formatCode="0.0%">
                  <c:v>0.36042393178079091</c:v>
                </c:pt>
                <c:pt idx="75" formatCode="0.0%">
                  <c:v>0.34375457026313566</c:v>
                </c:pt>
                <c:pt idx="76" formatCode="0.0%">
                  <c:v>0.32454692957517772</c:v>
                </c:pt>
                <c:pt idx="77" formatCode="0.0%">
                  <c:v>0.30338624606295095</c:v>
                </c:pt>
                <c:pt idx="78" formatCode="0.0%">
                  <c:v>0.28087510032516838</c:v>
                </c:pt>
                <c:pt idx="79" formatCode="0.0%">
                  <c:v>0.25760380339662881</c:v>
                </c:pt>
                <c:pt idx="80" formatCode="0.0%">
                  <c:v>0.23412477288673517</c:v>
                </c:pt>
                <c:pt idx="81" formatCode="0.0%">
                  <c:v>0.21093231133527052</c:v>
                </c:pt>
                <c:pt idx="82" formatCode="0.0%">
                  <c:v>0.18844851726112594</c:v>
                </c:pt>
                <c:pt idx="83" formatCode="0.0%">
                  <c:v>0.16701540726629668</c:v>
                </c:pt>
                <c:pt idx="84" formatCode="0.0%">
                  <c:v>0.14689277894673408</c:v>
                </c:pt>
                <c:pt idx="85" formatCode="0.0%">
                  <c:v>0.12826094490657927</c:v>
                </c:pt>
                <c:pt idx="86" formatCode="0.0%">
                  <c:v>0.11122723411924776</c:v>
                </c:pt>
                <c:pt idx="87" formatCode="0.0%">
                  <c:v>9.583507913514043E-2</c:v>
                </c:pt>
                <c:pt idx="88" formatCode="0.0%">
                  <c:v>8.2074559100323838E-2</c:v>
                </c:pt>
                <c:pt idx="89" formatCode="0.0%">
                  <c:v>6.9893412526048207E-2</c:v>
                </c:pt>
                <c:pt idx="90" formatCode="0.0%">
                  <c:v>5.9207731634666513E-2</c:v>
                </c:pt>
                <c:pt idx="91" formatCode="0.0%">
                  <c:v>4.9911767229687272E-2</c:v>
                </c:pt>
                <c:pt idx="92" formatCode="0.0%">
                  <c:v>4.1886482176003194E-2</c:v>
                </c:pt>
                <c:pt idx="93" formatCode="0.0%">
                  <c:v>3.500667431168094E-2</c:v>
                </c:pt>
                <c:pt idx="94" formatCode="0.0%">
                  <c:v>2.9146635976673111E-2</c:v>
                </c:pt>
                <c:pt idx="95" formatCode="0.0%">
                  <c:v>2.418442438915511E-2</c:v>
                </c:pt>
                <c:pt idx="96" formatCode="0.0%">
                  <c:v>2.0004886980463703E-2</c:v>
                </c:pt>
                <c:pt idx="97" formatCode="0.0%">
                  <c:v>1.6501623820840562E-2</c:v>
                </c:pt>
                <c:pt idx="98" formatCode="0.0%">
                  <c:v>1.3578082207554971E-2</c:v>
                </c:pt>
                <c:pt idx="99" formatCode="0.0%">
                  <c:v>1.1147973322739679E-2</c:v>
                </c:pt>
                <c:pt idx="100" formatCode="0.0%">
                  <c:v>9.1351839443692372E-3</c:v>
                </c:pt>
                <c:pt idx="101" formatCode="0.0%">
                  <c:v>7.4733327685820349E-3</c:v>
                </c:pt>
                <c:pt idx="102" formatCode="0.0%">
                  <c:v>6.1050949926097671E-3</c:v>
                </c:pt>
                <c:pt idx="103" formatCode="0.0%">
                  <c:v>4.981393237737745E-3</c:v>
                </c:pt>
                <c:pt idx="104" formatCode="0.0%">
                  <c:v>4.0605294510130396E-3</c:v>
                </c:pt>
                <c:pt idx="105" formatCode="0.0%">
                  <c:v>3.307312082283358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78-4EB4-A24A-BE9DC5C0D9DE}"/>
            </c:ext>
          </c:extLst>
        </c:ser>
        <c:ser>
          <c:idx val="0"/>
          <c:order val="4"/>
          <c:tx>
            <c:v>AlphaRight</c:v>
          </c:tx>
          <c:spPr>
            <a:solidFill>
              <a:schemeClr val="accent1">
                <a:lumMod val="75000"/>
              </a:schemeClr>
            </a:solidFill>
          </c:spPr>
          <c:cat>
            <c:numRef>
              <c:f>'Рис. 18в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в'!$E$2:$E$107</c:f>
              <c:numCache>
                <c:formatCode>0.0%</c:formatCode>
                <c:ptCount val="106"/>
                <c:pt idx="63">
                  <c:v>0.16701540726629668</c:v>
                </c:pt>
                <c:pt idx="64">
                  <c:v>0.14689277894673408</c:v>
                </c:pt>
                <c:pt idx="65">
                  <c:v>0.12826094490657927</c:v>
                </c:pt>
                <c:pt idx="66">
                  <c:v>0.11122723411924776</c:v>
                </c:pt>
                <c:pt idx="67">
                  <c:v>9.583507913514043E-2</c:v>
                </c:pt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  <c:pt idx="101">
                  <c:v>1.2568662834114286E-4</c:v>
                </c:pt>
                <c:pt idx="102">
                  <c:v>1.0306366247148533E-4</c:v>
                </c:pt>
                <c:pt idx="103">
                  <c:v>8.460485347021867E-5</c:v>
                </c:pt>
                <c:pt idx="104">
                  <c:v>6.9530397556381919E-5</c:v>
                </c:pt>
                <c:pt idx="105">
                  <c:v>5.720823670999321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78-4EB4-A24A-BE9DC5C0D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62264"/>
        <c:axId val="825659912"/>
      </c:areaChart>
      <c:catAx>
        <c:axId val="825662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Количество посещений в час</a:t>
                </a:r>
                <a:endParaRPr lang="en-US"/>
              </a:p>
            </c:rich>
          </c:tx>
          <c:layout/>
          <c:overlay val="0"/>
        </c:title>
        <c:numFmt formatCode="#,##0" sourceLinked="0"/>
        <c:majorTickMark val="out"/>
        <c:minorTickMark val="none"/>
        <c:tickLblPos val="nextTo"/>
        <c:crossAx val="825659912"/>
        <c:crosses val="autoZero"/>
        <c:auto val="1"/>
        <c:lblAlgn val="ctr"/>
        <c:lblOffset val="100"/>
        <c:tickLblSkip val="5"/>
        <c:tickMarkSkip val="2"/>
        <c:noMultiLvlLbl val="0"/>
      </c:catAx>
      <c:valAx>
        <c:axId val="825659912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8256622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47667137305283"/>
          <c:y val="1.2209880014998127E-2"/>
          <c:w val="0.80350170797370579"/>
          <c:h val="0.88896559805024367"/>
        </c:manualLayout>
      </c:layout>
      <c:areaChart>
        <c:grouping val="standard"/>
        <c:varyColors val="0"/>
        <c:ser>
          <c:idx val="1"/>
          <c:order val="0"/>
          <c:tx>
            <c:strRef>
              <c:f>'Рис. 18г'!$C$1</c:f>
              <c:strCache>
                <c:ptCount val="1"/>
                <c:pt idx="0">
                  <c:v>Популяция</c:v>
                </c:pt>
              </c:strCache>
            </c:strRef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</a:ln>
          </c:spPr>
          <c:cat>
            <c:numRef>
              <c:f>'Рис. 18г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г'!$D$2:$D$107</c:f>
              <c:numCache>
                <c:formatCode>0.0%</c:formatCode>
                <c:ptCount val="106"/>
                <c:pt idx="26">
                  <c:v>1.5343601115904763E-4</c:v>
                </c:pt>
                <c:pt idx="27">
                  <c:v>1.8749929013643922E-4</c:v>
                </c:pt>
                <c:pt idx="28">
                  <c:v>2.2934177225122731E-4</c:v>
                </c:pt>
                <c:pt idx="29">
                  <c:v>2.8077120359718444E-4</c:v>
                </c:pt>
                <c:pt idx="30">
                  <c:v>3.4401696169853693E-4</c:v>
                </c:pt>
                <c:pt idx="31">
                  <c:v>4.2182688870972412E-4</c:v>
                </c:pt>
                <c:pt idx="32">
                  <c:v>5.1758536635967663E-4</c:v>
                </c:pt>
                <c:pt idx="33">
                  <c:v>6.3545682720716242E-4</c:v>
                </c:pt>
                <c:pt idx="34">
                  <c:v>7.8055952857771871E-4</c:v>
                </c:pt>
                <c:pt idx="35">
                  <c:v>9.5917505902467213E-4</c:v>
                </c:pt>
                <c:pt idx="36">
                  <c:v>1.1789996594981176E-3</c:v>
                </c:pt>
                <c:pt idx="37">
                  <c:v>1.4494439577059717E-3</c:v>
                </c:pt>
                <c:pt idx="38">
                  <c:v>1.7819880404976E-3</c:v>
                </c:pt>
                <c:pt idx="39">
                  <c:v>2.190598794681821E-3</c:v>
                </c:pt>
                <c:pt idx="40">
                  <c:v>2.692215955311245E-3</c:v>
                </c:pt>
                <c:pt idx="41">
                  <c:v>3.3073120822830833E-3</c:v>
                </c:pt>
                <c:pt idx="42">
                  <c:v>4.0605294510127022E-3</c:v>
                </c:pt>
                <c:pt idx="43">
                  <c:v>4.9813932377373339E-3</c:v>
                </c:pt>
                <c:pt idx="44">
                  <c:v>6.1050949926092727E-3</c:v>
                </c:pt>
                <c:pt idx="45">
                  <c:v>7.4733327685814321E-3</c:v>
                </c:pt>
                <c:pt idx="46">
                  <c:v>9.1351839443685155E-3</c:v>
                </c:pt>
                <c:pt idx="47">
                  <c:v>1.1147973322738791E-2</c:v>
                </c:pt>
                <c:pt idx="48">
                  <c:v>1.3578082207553903E-2</c:v>
                </c:pt>
                <c:pt idx="49">
                  <c:v>1.6501623820839296E-2</c:v>
                </c:pt>
                <c:pt idx="50">
                  <c:v>2.0004886980462187E-2</c:v>
                </c:pt>
                <c:pt idx="51">
                  <c:v>2.4184424389153258E-2</c:v>
                </c:pt>
                <c:pt idx="52">
                  <c:v>2.9146635976670974E-2</c:v>
                </c:pt>
                <c:pt idx="53">
                  <c:v>3.5006674311678414E-2</c:v>
                </c:pt>
                <c:pt idx="54">
                  <c:v>4.188648217600021E-2</c:v>
                </c:pt>
                <c:pt idx="55">
                  <c:v>4.9911767229683809E-2</c:v>
                </c:pt>
                <c:pt idx="56">
                  <c:v>5.9207731634663509E-2</c:v>
                </c:pt>
                <c:pt idx="57">
                  <c:v>6.9893412526044793E-2</c:v>
                </c:pt>
                <c:pt idx="58">
                  <c:v>8.2074559100319966E-2</c:v>
                </c:pt>
                <c:pt idx="59">
                  <c:v>9.5835079135136086E-2</c:v>
                </c:pt>
                <c:pt idx="60">
                  <c:v>0.11122723411924287</c:v>
                </c:pt>
                <c:pt idx="61">
                  <c:v>0.12826094490657389</c:v>
                </c:pt>
                <c:pt idx="62">
                  <c:v>0.14689277894672825</c:v>
                </c:pt>
                <c:pt idx="63">
                  <c:v>0.16701540726629044</c:v>
                </c:pt>
                <c:pt idx="64">
                  <c:v>0.1884485172611193</c:v>
                </c:pt>
                <c:pt idx="65">
                  <c:v>0.21093231133526369</c:v>
                </c:pt>
                <c:pt idx="66">
                  <c:v>0.23412477288672814</c:v>
                </c:pt>
                <c:pt idx="67">
                  <c:v>0.25760380339662181</c:v>
                </c:pt>
                <c:pt idx="68">
                  <c:v>0.28087510032516144</c:v>
                </c:pt>
                <c:pt idx="69">
                  <c:v>0.30338624606294218</c:v>
                </c:pt>
                <c:pt idx="70">
                  <c:v>0.32454692957516962</c:v>
                </c:pt>
                <c:pt idx="71">
                  <c:v>0.34375457026312844</c:v>
                </c:pt>
                <c:pt idx="72">
                  <c:v>0.36042393178078475</c:v>
                </c:pt>
                <c:pt idx="73">
                  <c:v>0.37401869634510931</c:v>
                </c:pt>
                <c:pt idx="74">
                  <c:v>0.38408251812678396</c:v>
                </c:pt>
                <c:pt idx="75">
                  <c:v>0.39026687636406909</c:v>
                </c:pt>
                <c:pt idx="76">
                  <c:v>0.39235316284007821</c:v>
                </c:pt>
                <c:pt idx="77">
                  <c:v>0.39026687636407081</c:v>
                </c:pt>
                <c:pt idx="78">
                  <c:v>0.38408251812678729</c:v>
                </c:pt>
                <c:pt idx="79">
                  <c:v>0.37401869634511409</c:v>
                </c:pt>
                <c:pt idx="80">
                  <c:v>0.36042393178079091</c:v>
                </c:pt>
                <c:pt idx="81">
                  <c:v>0.34375457026313566</c:v>
                </c:pt>
                <c:pt idx="82">
                  <c:v>0.32454692957517772</c:v>
                </c:pt>
                <c:pt idx="83">
                  <c:v>0.30338624606295095</c:v>
                </c:pt>
                <c:pt idx="84">
                  <c:v>0.28087510032516838</c:v>
                </c:pt>
                <c:pt idx="85">
                  <c:v>0.25760380339662881</c:v>
                </c:pt>
                <c:pt idx="86">
                  <c:v>0.23412477288673517</c:v>
                </c:pt>
                <c:pt idx="87">
                  <c:v>0.21093231133527052</c:v>
                </c:pt>
                <c:pt idx="88">
                  <c:v>0.18844851726112594</c:v>
                </c:pt>
                <c:pt idx="89">
                  <c:v>0.16701540726629668</c:v>
                </c:pt>
                <c:pt idx="90">
                  <c:v>0.14689277894673408</c:v>
                </c:pt>
                <c:pt idx="91">
                  <c:v>0.12826094490657927</c:v>
                </c:pt>
                <c:pt idx="92">
                  <c:v>0.11122723411924776</c:v>
                </c:pt>
                <c:pt idx="93">
                  <c:v>9.583507913514043E-2</c:v>
                </c:pt>
                <c:pt idx="94">
                  <c:v>8.2074559100323838E-2</c:v>
                </c:pt>
                <c:pt idx="95">
                  <c:v>6.9893412526048207E-2</c:v>
                </c:pt>
                <c:pt idx="96">
                  <c:v>5.9207731634666513E-2</c:v>
                </c:pt>
                <c:pt idx="97">
                  <c:v>4.9911767229687272E-2</c:v>
                </c:pt>
                <c:pt idx="98">
                  <c:v>4.1886482176003194E-2</c:v>
                </c:pt>
                <c:pt idx="99">
                  <c:v>3.500667431168094E-2</c:v>
                </c:pt>
                <c:pt idx="100">
                  <c:v>2.9146635976673111E-2</c:v>
                </c:pt>
                <c:pt idx="101">
                  <c:v>2.418442438915511E-2</c:v>
                </c:pt>
                <c:pt idx="102">
                  <c:v>2.0004886980463703E-2</c:v>
                </c:pt>
                <c:pt idx="103">
                  <c:v>1.6501623820840562E-2</c:v>
                </c:pt>
                <c:pt idx="104">
                  <c:v>1.3578082207554971E-2</c:v>
                </c:pt>
                <c:pt idx="105">
                  <c:v>1.11479733227396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36-4116-B83D-F2B1EFC014FE}"/>
            </c:ext>
          </c:extLst>
        </c:ser>
        <c:ser>
          <c:idx val="3"/>
          <c:order val="1"/>
          <c:tx>
            <c:v>SampleMean</c:v>
          </c:tx>
          <c:errBars>
            <c:errDir val="y"/>
            <c:errBarType val="minus"/>
            <c:errValType val="percentage"/>
            <c:noEndCap val="1"/>
            <c:val val="100"/>
          </c:errBars>
          <c:cat>
            <c:numRef>
              <c:f>'Рис. 18г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г'!$F$2:$F$107</c:f>
              <c:numCache>
                <c:formatCode>General</c:formatCode>
                <c:ptCount val="106"/>
                <c:pt idx="50" formatCode="0.0%">
                  <c:v>0.39235316284007821</c:v>
                </c:pt>
                <c:pt idx="68" formatCode="0.0%">
                  <c:v>0.28087510032516144</c:v>
                </c:pt>
                <c:pt idx="76" formatCode="0.0%">
                  <c:v>0.39235316284007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36-4116-B83D-F2B1EFC014FE}"/>
            </c:ext>
          </c:extLst>
        </c:ser>
        <c:ser>
          <c:idx val="2"/>
          <c:order val="2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8г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г'!$C$2:$C$102</c:f>
              <c:numCache>
                <c:formatCode>0.0%</c:formatCode>
                <c:ptCount val="101"/>
                <c:pt idx="0">
                  <c:v>1.5343601115904763E-4</c:v>
                </c:pt>
                <c:pt idx="1">
                  <c:v>1.8749929013643922E-4</c:v>
                </c:pt>
                <c:pt idx="2">
                  <c:v>2.2934177225122731E-4</c:v>
                </c:pt>
                <c:pt idx="3">
                  <c:v>2.8077120359718444E-4</c:v>
                </c:pt>
                <c:pt idx="4">
                  <c:v>3.4401696169853693E-4</c:v>
                </c:pt>
                <c:pt idx="5">
                  <c:v>4.2182688870972412E-4</c:v>
                </c:pt>
                <c:pt idx="6">
                  <c:v>5.1758536635967663E-4</c:v>
                </c:pt>
                <c:pt idx="7">
                  <c:v>6.3545682720716242E-4</c:v>
                </c:pt>
                <c:pt idx="8">
                  <c:v>7.8055952857771871E-4</c:v>
                </c:pt>
                <c:pt idx="9">
                  <c:v>9.5917505902467213E-4</c:v>
                </c:pt>
                <c:pt idx="10">
                  <c:v>1.1789996594981176E-3</c:v>
                </c:pt>
                <c:pt idx="11">
                  <c:v>1.4494439577059717E-3</c:v>
                </c:pt>
                <c:pt idx="12">
                  <c:v>1.7819880404976E-3</c:v>
                </c:pt>
                <c:pt idx="13">
                  <c:v>2.190598794681821E-3</c:v>
                </c:pt>
                <c:pt idx="14">
                  <c:v>2.692215955311245E-3</c:v>
                </c:pt>
                <c:pt idx="15">
                  <c:v>3.3073120822830833E-3</c:v>
                </c:pt>
                <c:pt idx="16">
                  <c:v>4.0605294510127022E-3</c:v>
                </c:pt>
                <c:pt idx="17">
                  <c:v>4.9813932377373339E-3</c:v>
                </c:pt>
                <c:pt idx="18">
                  <c:v>6.1050949926092727E-3</c:v>
                </c:pt>
                <c:pt idx="19">
                  <c:v>7.4733327685814321E-3</c:v>
                </c:pt>
                <c:pt idx="20">
                  <c:v>9.1351839443685155E-3</c:v>
                </c:pt>
                <c:pt idx="21">
                  <c:v>1.1147973322738791E-2</c:v>
                </c:pt>
                <c:pt idx="22">
                  <c:v>1.3578082207553903E-2</c:v>
                </c:pt>
                <c:pt idx="23">
                  <c:v>1.6501623820839296E-2</c:v>
                </c:pt>
                <c:pt idx="24">
                  <c:v>2.0004886980462187E-2</c:v>
                </c:pt>
                <c:pt idx="25">
                  <c:v>2.4184424389153258E-2</c:v>
                </c:pt>
                <c:pt idx="26">
                  <c:v>2.9146635976670974E-2</c:v>
                </c:pt>
                <c:pt idx="27">
                  <c:v>3.5006674311678414E-2</c:v>
                </c:pt>
                <c:pt idx="28">
                  <c:v>4.188648217600021E-2</c:v>
                </c:pt>
                <c:pt idx="29">
                  <c:v>4.9911767229683809E-2</c:v>
                </c:pt>
                <c:pt idx="30">
                  <c:v>5.9207731634663509E-2</c:v>
                </c:pt>
                <c:pt idx="31">
                  <c:v>6.9893412526044793E-2</c:v>
                </c:pt>
                <c:pt idx="32">
                  <c:v>8.2074559100319966E-2</c:v>
                </c:pt>
                <c:pt idx="33">
                  <c:v>9.5835079135136086E-2</c:v>
                </c:pt>
                <c:pt idx="34">
                  <c:v>0.11122723411924287</c:v>
                </c:pt>
                <c:pt idx="35">
                  <c:v>0.12826094490657389</c:v>
                </c:pt>
                <c:pt idx="36">
                  <c:v>0.14689277894672825</c:v>
                </c:pt>
                <c:pt idx="37">
                  <c:v>0.16701540726629044</c:v>
                </c:pt>
                <c:pt idx="38">
                  <c:v>0.1884485172611193</c:v>
                </c:pt>
                <c:pt idx="39">
                  <c:v>0.21093231133526369</c:v>
                </c:pt>
                <c:pt idx="40">
                  <c:v>0.23412477288672814</c:v>
                </c:pt>
                <c:pt idx="41">
                  <c:v>0.25760380339662181</c:v>
                </c:pt>
                <c:pt idx="42">
                  <c:v>0.28087510032516144</c:v>
                </c:pt>
                <c:pt idx="43">
                  <c:v>0.30338624606294218</c:v>
                </c:pt>
                <c:pt idx="44">
                  <c:v>0.32454692957516962</c:v>
                </c:pt>
                <c:pt idx="45">
                  <c:v>0.34375457026312844</c:v>
                </c:pt>
                <c:pt idx="46">
                  <c:v>0.36042393178078475</c:v>
                </c:pt>
                <c:pt idx="47">
                  <c:v>0.37401869634510931</c:v>
                </c:pt>
                <c:pt idx="48">
                  <c:v>0.38408251812678396</c:v>
                </c:pt>
                <c:pt idx="49">
                  <c:v>0.39026687636406909</c:v>
                </c:pt>
                <c:pt idx="50">
                  <c:v>0.39235316284007821</c:v>
                </c:pt>
                <c:pt idx="51">
                  <c:v>0.39026687636407081</c:v>
                </c:pt>
                <c:pt idx="52">
                  <c:v>0.38408251812678729</c:v>
                </c:pt>
                <c:pt idx="53">
                  <c:v>0.37401869634511409</c:v>
                </c:pt>
                <c:pt idx="54">
                  <c:v>0.36042393178079091</c:v>
                </c:pt>
                <c:pt idx="55">
                  <c:v>0.34375457026313566</c:v>
                </c:pt>
                <c:pt idx="56">
                  <c:v>0.32454692957517772</c:v>
                </c:pt>
                <c:pt idx="57">
                  <c:v>0.30338624606295095</c:v>
                </c:pt>
                <c:pt idx="58">
                  <c:v>0.28087510032516838</c:v>
                </c:pt>
                <c:pt idx="59">
                  <c:v>0.25760380339662881</c:v>
                </c:pt>
                <c:pt idx="60">
                  <c:v>0.23412477288673517</c:v>
                </c:pt>
                <c:pt idx="61">
                  <c:v>0.21093231133527052</c:v>
                </c:pt>
                <c:pt idx="62">
                  <c:v>0.18844851726112594</c:v>
                </c:pt>
                <c:pt idx="63">
                  <c:v>0.16701540726629668</c:v>
                </c:pt>
                <c:pt idx="64">
                  <c:v>0.14689277894673408</c:v>
                </c:pt>
                <c:pt idx="65">
                  <c:v>0.12826094490657927</c:v>
                </c:pt>
                <c:pt idx="66">
                  <c:v>0.11122723411924776</c:v>
                </c:pt>
                <c:pt idx="67">
                  <c:v>9.583507913514043E-2</c:v>
                </c:pt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36-4116-B83D-F2B1EFC014FE}"/>
            </c:ext>
          </c:extLst>
        </c:ser>
        <c:ser>
          <c:idx val="4"/>
          <c:order val="3"/>
          <c:tx>
            <c:v>Power</c:v>
          </c:tx>
          <c:spPr>
            <a:solidFill>
              <a:srgbClr val="00B0F0"/>
            </a:solidFill>
            <a:effectLst>
              <a:outerShdw blurRad="50800" dist="50800" dir="5400000" algn="ctr" rotWithShape="0">
                <a:srgbClr val="000000">
                  <a:alpha val="7000"/>
                </a:srgbClr>
              </a:outerShdw>
            </a:effectLst>
          </c:spPr>
          <c:val>
            <c:numRef>
              <c:f>'Рис. 18г'!$G$2:$G$107</c:f>
              <c:numCache>
                <c:formatCode>General</c:formatCode>
                <c:ptCount val="106"/>
                <c:pt idx="68" formatCode="0.0%">
                  <c:v>0.28087510032516144</c:v>
                </c:pt>
                <c:pt idx="69" formatCode="0.0%">
                  <c:v>0.30338624606294218</c:v>
                </c:pt>
                <c:pt idx="70" formatCode="0.0%">
                  <c:v>0.32454692957516962</c:v>
                </c:pt>
                <c:pt idx="71" formatCode="0.0%">
                  <c:v>0.34375457026312844</c:v>
                </c:pt>
                <c:pt idx="72" formatCode="0.0%">
                  <c:v>0.36042393178078475</c:v>
                </c:pt>
                <c:pt idx="73" formatCode="0.0%">
                  <c:v>0.37401869634510931</c:v>
                </c:pt>
                <c:pt idx="74" formatCode="0.0%">
                  <c:v>0.38408251812678396</c:v>
                </c:pt>
                <c:pt idx="75" formatCode="0.0%">
                  <c:v>0.39026687636406909</c:v>
                </c:pt>
                <c:pt idx="76" formatCode="0.0%">
                  <c:v>0.39235316284007821</c:v>
                </c:pt>
                <c:pt idx="77" formatCode="0.0%">
                  <c:v>0.39026687636407081</c:v>
                </c:pt>
                <c:pt idx="78" formatCode="0.0%">
                  <c:v>0.38408251812678729</c:v>
                </c:pt>
                <c:pt idx="79" formatCode="0.0%">
                  <c:v>0.37401869634511409</c:v>
                </c:pt>
                <c:pt idx="80" formatCode="0.0%">
                  <c:v>0.36042393178079091</c:v>
                </c:pt>
                <c:pt idx="81" formatCode="0.0%">
                  <c:v>0.34375457026313566</c:v>
                </c:pt>
                <c:pt idx="82" formatCode="0.0%">
                  <c:v>0.32454692957517772</c:v>
                </c:pt>
                <c:pt idx="83" formatCode="0.0%">
                  <c:v>0.30338624606295095</c:v>
                </c:pt>
                <c:pt idx="84" formatCode="0.0%">
                  <c:v>0.28087510032516838</c:v>
                </c:pt>
                <c:pt idx="85" formatCode="0.0%">
                  <c:v>0.25760380339662881</c:v>
                </c:pt>
                <c:pt idx="86" formatCode="0.0%">
                  <c:v>0.23412477288673517</c:v>
                </c:pt>
                <c:pt idx="87" formatCode="0.0%">
                  <c:v>0.21093231133527052</c:v>
                </c:pt>
                <c:pt idx="88" formatCode="0.0%">
                  <c:v>0.18844851726112594</c:v>
                </c:pt>
                <c:pt idx="89" formatCode="0.0%">
                  <c:v>0.16701540726629668</c:v>
                </c:pt>
                <c:pt idx="90" formatCode="0.0%">
                  <c:v>0.14689277894673408</c:v>
                </c:pt>
                <c:pt idx="91" formatCode="0.0%">
                  <c:v>0.12826094490657927</c:v>
                </c:pt>
                <c:pt idx="92" formatCode="0.0%">
                  <c:v>0.11122723411924776</c:v>
                </c:pt>
                <c:pt idx="93" formatCode="0.0%">
                  <c:v>9.583507913514043E-2</c:v>
                </c:pt>
                <c:pt idx="94" formatCode="0.0%">
                  <c:v>8.2074559100323838E-2</c:v>
                </c:pt>
                <c:pt idx="95" formatCode="0.0%">
                  <c:v>6.9893412526048207E-2</c:v>
                </c:pt>
                <c:pt idx="96" formatCode="0.0%">
                  <c:v>5.9207731634666513E-2</c:v>
                </c:pt>
                <c:pt idx="97" formatCode="0.0%">
                  <c:v>4.9911767229687272E-2</c:v>
                </c:pt>
                <c:pt idx="98" formatCode="0.0%">
                  <c:v>4.1886482176003194E-2</c:v>
                </c:pt>
                <c:pt idx="99" formatCode="0.0%">
                  <c:v>3.500667431168094E-2</c:v>
                </c:pt>
                <c:pt idx="100" formatCode="0.0%">
                  <c:v>2.9146635976673111E-2</c:v>
                </c:pt>
                <c:pt idx="101" formatCode="0.0%">
                  <c:v>2.418442438915511E-2</c:v>
                </c:pt>
                <c:pt idx="102" formatCode="0.0%">
                  <c:v>2.0004886980463703E-2</c:v>
                </c:pt>
                <c:pt idx="103" formatCode="0.0%">
                  <c:v>1.6501623820840562E-2</c:v>
                </c:pt>
                <c:pt idx="104" formatCode="0.0%">
                  <c:v>1.3578082207554971E-2</c:v>
                </c:pt>
                <c:pt idx="105" formatCode="0.0%">
                  <c:v>1.11479733227396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36-4116-B83D-F2B1EFC014FE}"/>
            </c:ext>
          </c:extLst>
        </c:ser>
        <c:ser>
          <c:idx val="0"/>
          <c:order val="4"/>
          <c:tx>
            <c:v>AlphaRight</c:v>
          </c:tx>
          <c:spPr>
            <a:solidFill>
              <a:schemeClr val="accent1">
                <a:lumMod val="75000"/>
              </a:schemeClr>
            </a:solidFill>
          </c:spPr>
          <c:cat>
            <c:numRef>
              <c:f>'Рис. 18г'!$B$2:$B$107</c:f>
              <c:numCache>
                <c:formatCode>0.0</c:formatCode>
                <c:ptCount val="106"/>
                <c:pt idx="0">
                  <c:v>20</c:v>
                </c:pt>
                <c:pt idx="1">
                  <c:v>20.5</c:v>
                </c:pt>
                <c:pt idx="2">
                  <c:v>21</c:v>
                </c:pt>
                <c:pt idx="3">
                  <c:v>21.5</c:v>
                </c:pt>
                <c:pt idx="4">
                  <c:v>22</c:v>
                </c:pt>
                <c:pt idx="5">
                  <c:v>22.5</c:v>
                </c:pt>
                <c:pt idx="6">
                  <c:v>23</c:v>
                </c:pt>
                <c:pt idx="7">
                  <c:v>23.5</c:v>
                </c:pt>
                <c:pt idx="8">
                  <c:v>24</c:v>
                </c:pt>
                <c:pt idx="9">
                  <c:v>24.5</c:v>
                </c:pt>
                <c:pt idx="10">
                  <c:v>25</c:v>
                </c:pt>
                <c:pt idx="11">
                  <c:v>25.5</c:v>
                </c:pt>
                <c:pt idx="12">
                  <c:v>26</c:v>
                </c:pt>
                <c:pt idx="13">
                  <c:v>26.5</c:v>
                </c:pt>
                <c:pt idx="14">
                  <c:v>27</c:v>
                </c:pt>
                <c:pt idx="15">
                  <c:v>27.49999999999995</c:v>
                </c:pt>
                <c:pt idx="16">
                  <c:v>27.99999999999995</c:v>
                </c:pt>
                <c:pt idx="17">
                  <c:v>28.49999999999995</c:v>
                </c:pt>
                <c:pt idx="18">
                  <c:v>28.99999999999995</c:v>
                </c:pt>
                <c:pt idx="19">
                  <c:v>29.49999999999995</c:v>
                </c:pt>
                <c:pt idx="20">
                  <c:v>29.99999999999995</c:v>
                </c:pt>
                <c:pt idx="21">
                  <c:v>30.49999999999995</c:v>
                </c:pt>
                <c:pt idx="22">
                  <c:v>30.99999999999995</c:v>
                </c:pt>
                <c:pt idx="23">
                  <c:v>31.49999999999995</c:v>
                </c:pt>
                <c:pt idx="24">
                  <c:v>31.99999999999995</c:v>
                </c:pt>
                <c:pt idx="25">
                  <c:v>32.49999999999995</c:v>
                </c:pt>
                <c:pt idx="26">
                  <c:v>32.99999999999995</c:v>
                </c:pt>
                <c:pt idx="27">
                  <c:v>33.49999999999995</c:v>
                </c:pt>
                <c:pt idx="28">
                  <c:v>33.99999999999995</c:v>
                </c:pt>
                <c:pt idx="29">
                  <c:v>34.49999999999995</c:v>
                </c:pt>
                <c:pt idx="30">
                  <c:v>34.99999999999995</c:v>
                </c:pt>
                <c:pt idx="31">
                  <c:v>35.49999999999995</c:v>
                </c:pt>
                <c:pt idx="32">
                  <c:v>35.99999999999995</c:v>
                </c:pt>
                <c:pt idx="33">
                  <c:v>36.49999999999995</c:v>
                </c:pt>
                <c:pt idx="34">
                  <c:v>36.99999999999995</c:v>
                </c:pt>
                <c:pt idx="35">
                  <c:v>37.49999999999995</c:v>
                </c:pt>
                <c:pt idx="36">
                  <c:v>37.99999999999995</c:v>
                </c:pt>
                <c:pt idx="37">
                  <c:v>38.49999999999995</c:v>
                </c:pt>
                <c:pt idx="38">
                  <c:v>38.99999999999995</c:v>
                </c:pt>
                <c:pt idx="39">
                  <c:v>39.49999999999995</c:v>
                </c:pt>
                <c:pt idx="40">
                  <c:v>39.99999999999995</c:v>
                </c:pt>
                <c:pt idx="41">
                  <c:v>40.49999999999995</c:v>
                </c:pt>
                <c:pt idx="42">
                  <c:v>40.99999999999995</c:v>
                </c:pt>
                <c:pt idx="43">
                  <c:v>41.499999999999901</c:v>
                </c:pt>
                <c:pt idx="44">
                  <c:v>41.999999999999901</c:v>
                </c:pt>
                <c:pt idx="45">
                  <c:v>42.499999999999901</c:v>
                </c:pt>
                <c:pt idx="46">
                  <c:v>42.999999999999901</c:v>
                </c:pt>
                <c:pt idx="47">
                  <c:v>43.499999999999901</c:v>
                </c:pt>
                <c:pt idx="48">
                  <c:v>43.999999999999901</c:v>
                </c:pt>
                <c:pt idx="49">
                  <c:v>44.499999999999901</c:v>
                </c:pt>
                <c:pt idx="50">
                  <c:v>44.999999999999901</c:v>
                </c:pt>
                <c:pt idx="51">
                  <c:v>45.499999999999901</c:v>
                </c:pt>
                <c:pt idx="52">
                  <c:v>45.999999999999901</c:v>
                </c:pt>
                <c:pt idx="53">
                  <c:v>46.499999999999901</c:v>
                </c:pt>
                <c:pt idx="54">
                  <c:v>46.999999999999901</c:v>
                </c:pt>
                <c:pt idx="55">
                  <c:v>47.499999999999901</c:v>
                </c:pt>
                <c:pt idx="56">
                  <c:v>47.999999999999901</c:v>
                </c:pt>
                <c:pt idx="57">
                  <c:v>48.499999999999901</c:v>
                </c:pt>
                <c:pt idx="58">
                  <c:v>48.999999999999901</c:v>
                </c:pt>
                <c:pt idx="59">
                  <c:v>49.499999999999901</c:v>
                </c:pt>
                <c:pt idx="60">
                  <c:v>49.999999999999901</c:v>
                </c:pt>
                <c:pt idx="61">
                  <c:v>50.499999999999901</c:v>
                </c:pt>
                <c:pt idx="62">
                  <c:v>50.999999999999901</c:v>
                </c:pt>
                <c:pt idx="63">
                  <c:v>51.499999999999901</c:v>
                </c:pt>
                <c:pt idx="64">
                  <c:v>51.999999999999901</c:v>
                </c:pt>
                <c:pt idx="65">
                  <c:v>52.499999999999901</c:v>
                </c:pt>
                <c:pt idx="66">
                  <c:v>52.999999999999901</c:v>
                </c:pt>
                <c:pt idx="67">
                  <c:v>53.499999999999901</c:v>
                </c:pt>
                <c:pt idx="68">
                  <c:v>53.999999999999901</c:v>
                </c:pt>
                <c:pt idx="69">
                  <c:v>54.499999999999901</c:v>
                </c:pt>
                <c:pt idx="70">
                  <c:v>54.999999999999901</c:v>
                </c:pt>
                <c:pt idx="71">
                  <c:v>55.499999999999851</c:v>
                </c:pt>
                <c:pt idx="72">
                  <c:v>55.999999999999851</c:v>
                </c:pt>
                <c:pt idx="73">
                  <c:v>56.499999999999851</c:v>
                </c:pt>
                <c:pt idx="74">
                  <c:v>56.999999999999851</c:v>
                </c:pt>
                <c:pt idx="75">
                  <c:v>57.499999999999851</c:v>
                </c:pt>
                <c:pt idx="76">
                  <c:v>57.999999999999851</c:v>
                </c:pt>
                <c:pt idx="77">
                  <c:v>58.499999999999851</c:v>
                </c:pt>
                <c:pt idx="78">
                  <c:v>58.999999999999851</c:v>
                </c:pt>
                <c:pt idx="79">
                  <c:v>59.499999999999851</c:v>
                </c:pt>
                <c:pt idx="80">
                  <c:v>59.999999999999851</c:v>
                </c:pt>
                <c:pt idx="81">
                  <c:v>60.499999999999851</c:v>
                </c:pt>
                <c:pt idx="82">
                  <c:v>60.999999999999851</c:v>
                </c:pt>
                <c:pt idx="83">
                  <c:v>61.499999999999851</c:v>
                </c:pt>
                <c:pt idx="84">
                  <c:v>61.999999999999851</c:v>
                </c:pt>
                <c:pt idx="85">
                  <c:v>62.499999999999851</c:v>
                </c:pt>
                <c:pt idx="86">
                  <c:v>62.999999999999851</c:v>
                </c:pt>
                <c:pt idx="87">
                  <c:v>63.499999999999851</c:v>
                </c:pt>
                <c:pt idx="88">
                  <c:v>63.999999999999851</c:v>
                </c:pt>
                <c:pt idx="89">
                  <c:v>64.499999999999858</c:v>
                </c:pt>
                <c:pt idx="90">
                  <c:v>64.999999999999858</c:v>
                </c:pt>
                <c:pt idx="91">
                  <c:v>65.499999999999858</c:v>
                </c:pt>
                <c:pt idx="92">
                  <c:v>65.999999999999858</c:v>
                </c:pt>
                <c:pt idx="93">
                  <c:v>66.499999999999844</c:v>
                </c:pt>
                <c:pt idx="94">
                  <c:v>66.999999999999858</c:v>
                </c:pt>
                <c:pt idx="95">
                  <c:v>67.499999999999858</c:v>
                </c:pt>
                <c:pt idx="96">
                  <c:v>67.999999999999858</c:v>
                </c:pt>
                <c:pt idx="97">
                  <c:v>68.499999999999858</c:v>
                </c:pt>
                <c:pt idx="98">
                  <c:v>68.999999999999844</c:v>
                </c:pt>
                <c:pt idx="99">
                  <c:v>69.499999999999801</c:v>
                </c:pt>
                <c:pt idx="100">
                  <c:v>69.999999999999801</c:v>
                </c:pt>
                <c:pt idx="101">
                  <c:v>70.499999999999801</c:v>
                </c:pt>
                <c:pt idx="102">
                  <c:v>70.999999999999801</c:v>
                </c:pt>
                <c:pt idx="103">
                  <c:v>71.499999999999801</c:v>
                </c:pt>
                <c:pt idx="104">
                  <c:v>71.999999999999801</c:v>
                </c:pt>
                <c:pt idx="105">
                  <c:v>72.499999999999801</c:v>
                </c:pt>
              </c:numCache>
            </c:numRef>
          </c:cat>
          <c:val>
            <c:numRef>
              <c:f>'Рис. 18г'!$E$2:$E$107</c:f>
              <c:numCache>
                <c:formatCode>0.0%</c:formatCode>
                <c:ptCount val="106"/>
                <c:pt idx="68">
                  <c:v>8.2074559100323838E-2</c:v>
                </c:pt>
                <c:pt idx="69">
                  <c:v>6.9893412526048207E-2</c:v>
                </c:pt>
                <c:pt idx="70">
                  <c:v>5.9207731634666513E-2</c:v>
                </c:pt>
                <c:pt idx="71">
                  <c:v>4.9911767229687272E-2</c:v>
                </c:pt>
                <c:pt idx="72">
                  <c:v>4.1886482176003194E-2</c:v>
                </c:pt>
                <c:pt idx="73">
                  <c:v>3.500667431168094E-2</c:v>
                </c:pt>
                <c:pt idx="74">
                  <c:v>2.9146635976673111E-2</c:v>
                </c:pt>
                <c:pt idx="75">
                  <c:v>2.418442438915511E-2</c:v>
                </c:pt>
                <c:pt idx="76">
                  <c:v>2.0004886980463703E-2</c:v>
                </c:pt>
                <c:pt idx="77">
                  <c:v>1.6501623820840562E-2</c:v>
                </c:pt>
                <c:pt idx="78">
                  <c:v>1.3578082207554971E-2</c:v>
                </c:pt>
                <c:pt idx="79">
                  <c:v>1.1147973322739679E-2</c:v>
                </c:pt>
                <c:pt idx="80">
                  <c:v>9.1351839443692372E-3</c:v>
                </c:pt>
                <c:pt idx="81">
                  <c:v>7.4733327685820349E-3</c:v>
                </c:pt>
                <c:pt idx="82">
                  <c:v>6.1050949926097671E-3</c:v>
                </c:pt>
                <c:pt idx="83">
                  <c:v>4.981393237737745E-3</c:v>
                </c:pt>
                <c:pt idx="84">
                  <c:v>4.0605294510130396E-3</c:v>
                </c:pt>
                <c:pt idx="85">
                  <c:v>3.3073120822833587E-3</c:v>
                </c:pt>
                <c:pt idx="86">
                  <c:v>2.6922159553114133E-3</c:v>
                </c:pt>
                <c:pt idx="87">
                  <c:v>2.1905987946819563E-3</c:v>
                </c:pt>
                <c:pt idx="88">
                  <c:v>1.7819880404977119E-3</c:v>
                </c:pt>
                <c:pt idx="89">
                  <c:v>1.4494439577060637E-3</c:v>
                </c:pt>
                <c:pt idx="90">
                  <c:v>1.1789996594981905E-3</c:v>
                </c:pt>
                <c:pt idx="91">
                  <c:v>9.5917505902473035E-4</c:v>
                </c:pt>
                <c:pt idx="92">
                  <c:v>7.8055952857776728E-4</c:v>
                </c:pt>
                <c:pt idx="93">
                  <c:v>6.354568272072033E-4</c:v>
                </c:pt>
                <c:pt idx="94">
                  <c:v>5.1758536635970916E-4</c:v>
                </c:pt>
                <c:pt idx="95">
                  <c:v>4.218268887097502E-4</c:v>
                </c:pt>
                <c:pt idx="96">
                  <c:v>3.4401696169855786E-4</c:v>
                </c:pt>
                <c:pt idx="97">
                  <c:v>2.8077120359720146E-4</c:v>
                </c:pt>
                <c:pt idx="98">
                  <c:v>2.2934177225124143E-4</c:v>
                </c:pt>
                <c:pt idx="99">
                  <c:v>1.8749929013645448E-4</c:v>
                </c:pt>
                <c:pt idx="100">
                  <c:v>1.534360111590598E-4</c:v>
                </c:pt>
                <c:pt idx="101">
                  <c:v>1.2568662834114286E-4</c:v>
                </c:pt>
                <c:pt idx="102">
                  <c:v>1.0306366247148533E-4</c:v>
                </c:pt>
                <c:pt idx="103">
                  <c:v>8.460485347021867E-5</c:v>
                </c:pt>
                <c:pt idx="104">
                  <c:v>6.9530397556381919E-5</c:v>
                </c:pt>
                <c:pt idx="105">
                  <c:v>5.720823670999321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036-4116-B83D-F2B1EFC014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62264"/>
        <c:axId val="825659912"/>
      </c:areaChart>
      <c:catAx>
        <c:axId val="825662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Количество посещений в час</a:t>
                </a:r>
                <a:endParaRPr lang="en-US"/>
              </a:p>
            </c:rich>
          </c:tx>
          <c:layout/>
          <c:overlay val="0"/>
        </c:title>
        <c:numFmt formatCode="#,##0" sourceLinked="0"/>
        <c:majorTickMark val="out"/>
        <c:minorTickMark val="none"/>
        <c:tickLblPos val="nextTo"/>
        <c:crossAx val="825659912"/>
        <c:crosses val="autoZero"/>
        <c:auto val="1"/>
        <c:lblAlgn val="ctr"/>
        <c:lblOffset val="100"/>
        <c:tickLblSkip val="5"/>
        <c:tickMarkSkip val="2"/>
        <c:noMultiLvlLbl val="0"/>
      </c:catAx>
      <c:valAx>
        <c:axId val="825659912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8256622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47667137305283"/>
          <c:y val="1.2209880014998127E-2"/>
          <c:w val="0.80350170797370579"/>
          <c:h val="0.88896559805024367"/>
        </c:manualLayout>
      </c:layout>
      <c:areaChart>
        <c:grouping val="standard"/>
        <c:varyColors val="0"/>
        <c:ser>
          <c:idx val="1"/>
          <c:order val="0"/>
          <c:tx>
            <c:strRef>
              <c:f>'Рис. 18д'!$C$1</c:f>
              <c:strCache>
                <c:ptCount val="1"/>
                <c:pt idx="0">
                  <c:v>Популяция</c:v>
                </c:pt>
              </c:strCache>
            </c:strRef>
          </c:tx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</a:ln>
          </c:spPr>
          <c:cat>
            <c:numRef>
              <c:f>'Рис. 18д'!$B$2:$B$107</c:f>
              <c:numCache>
                <c:formatCode>0.0</c:formatCode>
                <c:ptCount val="106"/>
                <c:pt idx="0">
                  <c:v>24.587585476806847</c:v>
                </c:pt>
                <c:pt idx="1">
                  <c:v>24.99583376727071</c:v>
                </c:pt>
                <c:pt idx="2">
                  <c:v>25.404082057734573</c:v>
                </c:pt>
                <c:pt idx="3">
                  <c:v>25.812330348198437</c:v>
                </c:pt>
                <c:pt idx="4">
                  <c:v>26.220578638662303</c:v>
                </c:pt>
                <c:pt idx="5">
                  <c:v>26.628826929126163</c:v>
                </c:pt>
                <c:pt idx="6">
                  <c:v>27.037075219590026</c:v>
                </c:pt>
                <c:pt idx="7">
                  <c:v>27.445323510053889</c:v>
                </c:pt>
                <c:pt idx="8">
                  <c:v>27.853571800517752</c:v>
                </c:pt>
                <c:pt idx="9">
                  <c:v>28.261820090981615</c:v>
                </c:pt>
                <c:pt idx="10">
                  <c:v>28.670068381445478</c:v>
                </c:pt>
                <c:pt idx="11">
                  <c:v>29.078316671909342</c:v>
                </c:pt>
                <c:pt idx="12">
                  <c:v>29.486564962373205</c:v>
                </c:pt>
                <c:pt idx="13">
                  <c:v>29.894813252837068</c:v>
                </c:pt>
                <c:pt idx="14">
                  <c:v>30.303061543300931</c:v>
                </c:pt>
                <c:pt idx="15">
                  <c:v>30.711309833764751</c:v>
                </c:pt>
                <c:pt idx="16">
                  <c:v>31.119558124228615</c:v>
                </c:pt>
                <c:pt idx="17">
                  <c:v>31.527806414692478</c:v>
                </c:pt>
                <c:pt idx="18">
                  <c:v>31.936054705156344</c:v>
                </c:pt>
                <c:pt idx="19">
                  <c:v>32.344302995620204</c:v>
                </c:pt>
                <c:pt idx="20">
                  <c:v>32.752551286084071</c:v>
                </c:pt>
                <c:pt idx="21">
                  <c:v>33.16079957654793</c:v>
                </c:pt>
                <c:pt idx="22">
                  <c:v>33.56904786701179</c:v>
                </c:pt>
                <c:pt idx="23">
                  <c:v>33.977296157475656</c:v>
                </c:pt>
                <c:pt idx="24">
                  <c:v>34.385544447939523</c:v>
                </c:pt>
                <c:pt idx="25">
                  <c:v>34.793792738403383</c:v>
                </c:pt>
                <c:pt idx="26">
                  <c:v>35.202041028867242</c:v>
                </c:pt>
                <c:pt idx="27">
                  <c:v>35.610289319331109</c:v>
                </c:pt>
                <c:pt idx="28">
                  <c:v>36.018537609794976</c:v>
                </c:pt>
                <c:pt idx="29">
                  <c:v>36.426785900258835</c:v>
                </c:pt>
                <c:pt idx="30">
                  <c:v>36.835034190722695</c:v>
                </c:pt>
                <c:pt idx="31">
                  <c:v>37.243282481186561</c:v>
                </c:pt>
                <c:pt idx="32">
                  <c:v>37.651530771650428</c:v>
                </c:pt>
                <c:pt idx="33">
                  <c:v>38.059779062114288</c:v>
                </c:pt>
                <c:pt idx="34">
                  <c:v>38.468027352578147</c:v>
                </c:pt>
                <c:pt idx="35">
                  <c:v>38.876275643042014</c:v>
                </c:pt>
                <c:pt idx="36">
                  <c:v>39.284523933505881</c:v>
                </c:pt>
                <c:pt idx="37">
                  <c:v>39.69277222396974</c:v>
                </c:pt>
                <c:pt idx="38">
                  <c:v>40.1010205144336</c:v>
                </c:pt>
                <c:pt idx="39">
                  <c:v>40.509268804897467</c:v>
                </c:pt>
                <c:pt idx="40">
                  <c:v>40.917517095361326</c:v>
                </c:pt>
                <c:pt idx="41">
                  <c:v>41.325765385825193</c:v>
                </c:pt>
                <c:pt idx="42">
                  <c:v>41.734013676289052</c:v>
                </c:pt>
                <c:pt idx="43">
                  <c:v>42.142261966752876</c:v>
                </c:pt>
                <c:pt idx="44">
                  <c:v>42.550510257216743</c:v>
                </c:pt>
                <c:pt idx="45">
                  <c:v>42.958758547680603</c:v>
                </c:pt>
                <c:pt idx="46">
                  <c:v>43.367006838144469</c:v>
                </c:pt>
                <c:pt idx="47">
                  <c:v>43.775255128608329</c:v>
                </c:pt>
                <c:pt idx="48">
                  <c:v>44.183503419072196</c:v>
                </c:pt>
                <c:pt idx="49">
                  <c:v>44.591751709536055</c:v>
                </c:pt>
                <c:pt idx="50">
                  <c:v>44.999999999999915</c:v>
                </c:pt>
                <c:pt idx="51">
                  <c:v>45.408248290463781</c:v>
                </c:pt>
                <c:pt idx="52">
                  <c:v>45.816496580927641</c:v>
                </c:pt>
                <c:pt idx="53">
                  <c:v>46.224744871391508</c:v>
                </c:pt>
                <c:pt idx="54">
                  <c:v>46.632993161855367</c:v>
                </c:pt>
                <c:pt idx="55">
                  <c:v>47.041241452319234</c:v>
                </c:pt>
                <c:pt idx="56">
                  <c:v>47.449489742783094</c:v>
                </c:pt>
                <c:pt idx="57">
                  <c:v>47.85773803324696</c:v>
                </c:pt>
                <c:pt idx="58">
                  <c:v>48.26598632371082</c:v>
                </c:pt>
                <c:pt idx="59">
                  <c:v>48.674234614174686</c:v>
                </c:pt>
                <c:pt idx="60">
                  <c:v>49.082482904638546</c:v>
                </c:pt>
                <c:pt idx="61">
                  <c:v>49.490731195102413</c:v>
                </c:pt>
                <c:pt idx="62">
                  <c:v>49.898979485566272</c:v>
                </c:pt>
                <c:pt idx="63">
                  <c:v>50.307227776030139</c:v>
                </c:pt>
                <c:pt idx="64">
                  <c:v>50.715476066493999</c:v>
                </c:pt>
                <c:pt idx="65">
                  <c:v>51.123724356957865</c:v>
                </c:pt>
                <c:pt idx="66">
                  <c:v>51.531972647421725</c:v>
                </c:pt>
                <c:pt idx="67">
                  <c:v>51.940220937885591</c:v>
                </c:pt>
                <c:pt idx="68">
                  <c:v>52.348469228349451</c:v>
                </c:pt>
                <c:pt idx="69">
                  <c:v>52.756717518813318</c:v>
                </c:pt>
                <c:pt idx="70">
                  <c:v>53.164965809277177</c:v>
                </c:pt>
                <c:pt idx="71">
                  <c:v>53.573214099741001</c:v>
                </c:pt>
                <c:pt idx="72">
                  <c:v>53.981462390204868</c:v>
                </c:pt>
                <c:pt idx="73">
                  <c:v>54.389710680668728</c:v>
                </c:pt>
                <c:pt idx="74">
                  <c:v>54.797958971132587</c:v>
                </c:pt>
                <c:pt idx="75">
                  <c:v>55.206207261596454</c:v>
                </c:pt>
                <c:pt idx="76">
                  <c:v>55.614455552060321</c:v>
                </c:pt>
                <c:pt idx="77">
                  <c:v>56.02270384252418</c:v>
                </c:pt>
                <c:pt idx="78">
                  <c:v>56.43095213298804</c:v>
                </c:pt>
                <c:pt idx="79">
                  <c:v>56.839200423451906</c:v>
                </c:pt>
                <c:pt idx="80">
                  <c:v>57.247448713915766</c:v>
                </c:pt>
                <c:pt idx="81">
                  <c:v>57.655697004379633</c:v>
                </c:pt>
                <c:pt idx="82">
                  <c:v>58.063945294843492</c:v>
                </c:pt>
                <c:pt idx="83">
                  <c:v>58.472193585307359</c:v>
                </c:pt>
                <c:pt idx="84">
                  <c:v>58.880441875771226</c:v>
                </c:pt>
                <c:pt idx="85">
                  <c:v>59.288690166235085</c:v>
                </c:pt>
                <c:pt idx="86">
                  <c:v>59.696938456698945</c:v>
                </c:pt>
                <c:pt idx="87">
                  <c:v>60.105186747162811</c:v>
                </c:pt>
                <c:pt idx="88">
                  <c:v>60.513435037626671</c:v>
                </c:pt>
                <c:pt idx="89">
                  <c:v>60.921683328090538</c:v>
                </c:pt>
                <c:pt idx="90">
                  <c:v>61.329931618554397</c:v>
                </c:pt>
                <c:pt idx="91">
                  <c:v>61.738179909018264</c:v>
                </c:pt>
                <c:pt idx="92">
                  <c:v>62.146428199482123</c:v>
                </c:pt>
                <c:pt idx="93">
                  <c:v>62.55467648994599</c:v>
                </c:pt>
                <c:pt idx="94">
                  <c:v>62.96292478040985</c:v>
                </c:pt>
                <c:pt idx="95">
                  <c:v>63.371173070873709</c:v>
                </c:pt>
                <c:pt idx="96">
                  <c:v>63.779421361337583</c:v>
                </c:pt>
                <c:pt idx="97">
                  <c:v>64.187669651801443</c:v>
                </c:pt>
                <c:pt idx="98">
                  <c:v>64.595917942265302</c:v>
                </c:pt>
                <c:pt idx="99">
                  <c:v>65.004166232729119</c:v>
                </c:pt>
                <c:pt idx="100">
                  <c:v>65.412414523192993</c:v>
                </c:pt>
                <c:pt idx="101">
                  <c:v>65.820662813656853</c:v>
                </c:pt>
                <c:pt idx="102">
                  <c:v>66.228911104120712</c:v>
                </c:pt>
                <c:pt idx="103">
                  <c:v>66.637159394584586</c:v>
                </c:pt>
                <c:pt idx="104">
                  <c:v>67.045407685048446</c:v>
                </c:pt>
                <c:pt idx="105">
                  <c:v>67.453655975512305</c:v>
                </c:pt>
              </c:numCache>
            </c:numRef>
          </c:cat>
          <c:val>
            <c:numRef>
              <c:f>'Рис. 18д'!$D$2:$D$107</c:f>
              <c:numCache>
                <c:formatCode>0.0%</c:formatCode>
                <c:ptCount val="106"/>
                <c:pt idx="24">
                  <c:v>5.7813617027153543E-5</c:v>
                </c:pt>
                <c:pt idx="25">
                  <c:v>7.4240685878393205E-5</c:v>
                </c:pt>
                <c:pt idx="26">
                  <c:v>9.5345721669099672E-5</c:v>
                </c:pt>
                <c:pt idx="27">
                  <c:v>1.2245095204477943E-4</c:v>
                </c:pt>
                <c:pt idx="28">
                  <c:v>1.5724477126100926E-4</c:v>
                </c:pt>
                <c:pt idx="29">
                  <c:v>2.0187923397278326E-4</c:v>
                </c:pt>
                <c:pt idx="30">
                  <c:v>2.5909174291639938E-4</c:v>
                </c:pt>
                <c:pt idx="31">
                  <c:v>3.3235619004532975E-4</c:v>
                </c:pt>
                <c:pt idx="32">
                  <c:v>4.2606964903327098E-4</c:v>
                </c:pt>
                <c:pt idx="33">
                  <c:v>5.4578156051879659E-4</c:v>
                </c:pt>
                <c:pt idx="34">
                  <c:v>6.9847313290886926E-4</c:v>
                </c:pt>
                <c:pt idx="35">
                  <c:v>8.9289530112840628E-4</c:v>
                </c:pt>
                <c:pt idx="36">
                  <c:v>1.1399739020851649E-3</c:v>
                </c:pt>
                <c:pt idx="37">
                  <c:v>1.4532905470307582E-3</c:v>
                </c:pt>
                <c:pt idx="38">
                  <c:v>1.8496467470340509E-3</c:v>
                </c:pt>
                <c:pt idx="39">
                  <c:v>2.349716863898595E-3</c:v>
                </c:pt>
                <c:pt idx="40">
                  <c:v>2.9787920360835945E-3</c:v>
                </c:pt>
                <c:pt idx="41">
                  <c:v>3.7676119325929587E-3</c:v>
                </c:pt>
                <c:pt idx="42">
                  <c:v>4.7532735481092114E-3</c:v>
                </c:pt>
                <c:pt idx="43">
                  <c:v>5.9801958061782212E-3</c:v>
                </c:pt>
                <c:pt idx="44">
                  <c:v>7.5011050894840774E-3</c:v>
                </c:pt>
                <c:pt idx="45">
                  <c:v>9.3779897336766747E-3</c:v>
                </c:pt>
                <c:pt idx="46">
                  <c:v>1.1682951053855379E-2</c:v>
                </c:pt>
                <c:pt idx="47">
                  <c:v>1.4498855105670321E-2</c:v>
                </c:pt>
                <c:pt idx="48">
                  <c:v>1.7919664207860724E-2</c:v>
                </c:pt>
                <c:pt idx="49">
                  <c:v>2.2050302142681059E-2</c:v>
                </c:pt>
                <c:pt idx="50">
                  <c:v>2.7005884705590354E-2</c:v>
                </c:pt>
                <c:pt idx="51">
                  <c:v>3.2910131700565351E-2</c:v>
                </c:pt>
                <c:pt idx="52">
                  <c:v>3.9892772333152929E-2</c:v>
                </c:pt>
                <c:pt idx="53">
                  <c:v>4.8085768722214685E-2</c:v>
                </c:pt>
                <c:pt idx="54">
                  <c:v>5.7618217658942622E-2</c:v>
                </c:pt>
                <c:pt idx="55">
                  <c:v>6.860985399610714E-2</c:v>
                </c:pt>
                <c:pt idx="56">
                  <c:v>8.1163173797965824E-2</c:v>
                </c:pt>
                <c:pt idx="57">
                  <c:v>9.5354322441382727E-2</c:v>
                </c:pt>
                <c:pt idx="58">
                  <c:v>0.11122304887982051</c:v>
                </c:pt>
                <c:pt idx="59">
                  <c:v>0.1287622035482551</c:v>
                </c:pt>
                <c:pt idx="60">
                  <c:v>0.14790743908643411</c:v>
                </c:pt>
                <c:pt idx="61">
                  <c:v>0.16852793935858854</c:v>
                </c:pt>
                <c:pt idx="62">
                  <c:v>0.19041912750727238</c:v>
                </c:pt>
                <c:pt idx="63">
                  <c:v>0.21329836008602313</c:v>
                </c:pt>
                <c:pt idx="64">
                  <c:v>0.2368045753432185</c:v>
                </c:pt>
                <c:pt idx="65">
                  <c:v>0.26050270957113697</c:v>
                </c:pt>
                <c:pt idx="66">
                  <c:v>0.28389341774567523</c:v>
                </c:pt>
                <c:pt idx="67">
                  <c:v>0.306428241157776</c:v>
                </c:pt>
                <c:pt idx="68">
                  <c:v>0.32752988179298242</c:v>
                </c:pt>
                <c:pt idx="69">
                  <c:v>0.34661671583531489</c:v>
                </c:pt>
                <c:pt idx="70">
                  <c:v>0.36313016675558557</c:v>
                </c:pt>
                <c:pt idx="71">
                  <c:v>0.37656312962559391</c:v>
                </c:pt>
                <c:pt idx="72">
                  <c:v>0.38648735801961281</c:v>
                </c:pt>
                <c:pt idx="73">
                  <c:v>0.39257764526209127</c:v>
                </c:pt>
                <c:pt idx="74">
                  <c:v>0.39463078150433906</c:v>
                </c:pt>
                <c:pt idx="75">
                  <c:v>0.39257764526209299</c:v>
                </c:pt>
                <c:pt idx="76">
                  <c:v>0.38648735801961609</c:v>
                </c:pt>
                <c:pt idx="77">
                  <c:v>0.37656312962559868</c:v>
                </c:pt>
                <c:pt idx="78">
                  <c:v>0.36313016675559162</c:v>
                </c:pt>
                <c:pt idx="79">
                  <c:v>0.34661671583532205</c:v>
                </c:pt>
                <c:pt idx="80">
                  <c:v>0.32752988179299053</c:v>
                </c:pt>
                <c:pt idx="81">
                  <c:v>0.30642824115778489</c:v>
                </c:pt>
                <c:pt idx="82">
                  <c:v>0.28389341774568216</c:v>
                </c:pt>
                <c:pt idx="83">
                  <c:v>0.26050270957114402</c:v>
                </c:pt>
                <c:pt idx="84">
                  <c:v>0.2368045753432256</c:v>
                </c:pt>
                <c:pt idx="85">
                  <c:v>0.21329836008603012</c:v>
                </c:pt>
                <c:pt idx="86">
                  <c:v>0.19041912750727907</c:v>
                </c:pt>
                <c:pt idx="87">
                  <c:v>0.16852793935859492</c:v>
                </c:pt>
                <c:pt idx="88">
                  <c:v>0.14790743908644005</c:v>
                </c:pt>
                <c:pt idx="89">
                  <c:v>0.12876220354826062</c:v>
                </c:pt>
                <c:pt idx="90">
                  <c:v>0.11122304887982554</c:v>
                </c:pt>
                <c:pt idx="91">
                  <c:v>9.5354322441387238E-2</c:v>
                </c:pt>
                <c:pt idx="92">
                  <c:v>8.1163173797969806E-2</c:v>
                </c:pt>
                <c:pt idx="93">
                  <c:v>6.8609853996110651E-2</c:v>
                </c:pt>
                <c:pt idx="94">
                  <c:v>5.761821765894571E-2</c:v>
                </c:pt>
                <c:pt idx="95">
                  <c:v>4.808576872221821E-2</c:v>
                </c:pt>
                <c:pt idx="96">
                  <c:v>3.9892772333155975E-2</c:v>
                </c:pt>
                <c:pt idx="97">
                  <c:v>3.2910131700567918E-2</c:v>
                </c:pt>
                <c:pt idx="98">
                  <c:v>2.7005884705592502E-2</c:v>
                </c:pt>
                <c:pt idx="99">
                  <c:v>2.2050302142682894E-2</c:v>
                </c:pt>
                <c:pt idx="100">
                  <c:v>1.7919664207862219E-2</c:v>
                </c:pt>
                <c:pt idx="101">
                  <c:v>1.4498855105671558E-2</c:v>
                </c:pt>
                <c:pt idx="102">
                  <c:v>1.1682951053856395E-2</c:v>
                </c:pt>
                <c:pt idx="103">
                  <c:v>9.3779897336775022E-3</c:v>
                </c:pt>
                <c:pt idx="104">
                  <c:v>7.5011050894847652E-3</c:v>
                </c:pt>
                <c:pt idx="105">
                  <c:v>5.980195806178771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02-40BE-9C8D-ABC9D34C350E}"/>
            </c:ext>
          </c:extLst>
        </c:ser>
        <c:ser>
          <c:idx val="3"/>
          <c:order val="1"/>
          <c:tx>
            <c:v>SampleMean</c:v>
          </c:tx>
          <c:errBars>
            <c:errDir val="y"/>
            <c:errBarType val="minus"/>
            <c:errValType val="percentage"/>
            <c:noEndCap val="1"/>
            <c:val val="100"/>
          </c:errBars>
          <c:cat>
            <c:numRef>
              <c:f>'Рис. 18д'!$B$2:$B$107</c:f>
              <c:numCache>
                <c:formatCode>0.0</c:formatCode>
                <c:ptCount val="106"/>
                <c:pt idx="0">
                  <c:v>24.587585476806847</c:v>
                </c:pt>
                <c:pt idx="1">
                  <c:v>24.99583376727071</c:v>
                </c:pt>
                <c:pt idx="2">
                  <c:v>25.404082057734573</c:v>
                </c:pt>
                <c:pt idx="3">
                  <c:v>25.812330348198437</c:v>
                </c:pt>
                <c:pt idx="4">
                  <c:v>26.220578638662303</c:v>
                </c:pt>
                <c:pt idx="5">
                  <c:v>26.628826929126163</c:v>
                </c:pt>
                <c:pt idx="6">
                  <c:v>27.037075219590026</c:v>
                </c:pt>
                <c:pt idx="7">
                  <c:v>27.445323510053889</c:v>
                </c:pt>
                <c:pt idx="8">
                  <c:v>27.853571800517752</c:v>
                </c:pt>
                <c:pt idx="9">
                  <c:v>28.261820090981615</c:v>
                </c:pt>
                <c:pt idx="10">
                  <c:v>28.670068381445478</c:v>
                </c:pt>
                <c:pt idx="11">
                  <c:v>29.078316671909342</c:v>
                </c:pt>
                <c:pt idx="12">
                  <c:v>29.486564962373205</c:v>
                </c:pt>
                <c:pt idx="13">
                  <c:v>29.894813252837068</c:v>
                </c:pt>
                <c:pt idx="14">
                  <c:v>30.303061543300931</c:v>
                </c:pt>
                <c:pt idx="15">
                  <c:v>30.711309833764751</c:v>
                </c:pt>
                <c:pt idx="16">
                  <c:v>31.119558124228615</c:v>
                </c:pt>
                <c:pt idx="17">
                  <c:v>31.527806414692478</c:v>
                </c:pt>
                <c:pt idx="18">
                  <c:v>31.936054705156344</c:v>
                </c:pt>
                <c:pt idx="19">
                  <c:v>32.344302995620204</c:v>
                </c:pt>
                <c:pt idx="20">
                  <c:v>32.752551286084071</c:v>
                </c:pt>
                <c:pt idx="21">
                  <c:v>33.16079957654793</c:v>
                </c:pt>
                <c:pt idx="22">
                  <c:v>33.56904786701179</c:v>
                </c:pt>
                <c:pt idx="23">
                  <c:v>33.977296157475656</c:v>
                </c:pt>
                <c:pt idx="24">
                  <c:v>34.385544447939523</c:v>
                </c:pt>
                <c:pt idx="25">
                  <c:v>34.793792738403383</c:v>
                </c:pt>
                <c:pt idx="26">
                  <c:v>35.202041028867242</c:v>
                </c:pt>
                <c:pt idx="27">
                  <c:v>35.610289319331109</c:v>
                </c:pt>
                <c:pt idx="28">
                  <c:v>36.018537609794976</c:v>
                </c:pt>
                <c:pt idx="29">
                  <c:v>36.426785900258835</c:v>
                </c:pt>
                <c:pt idx="30">
                  <c:v>36.835034190722695</c:v>
                </c:pt>
                <c:pt idx="31">
                  <c:v>37.243282481186561</c:v>
                </c:pt>
                <c:pt idx="32">
                  <c:v>37.651530771650428</c:v>
                </c:pt>
                <c:pt idx="33">
                  <c:v>38.059779062114288</c:v>
                </c:pt>
                <c:pt idx="34">
                  <c:v>38.468027352578147</c:v>
                </c:pt>
                <c:pt idx="35">
                  <c:v>38.876275643042014</c:v>
                </c:pt>
                <c:pt idx="36">
                  <c:v>39.284523933505881</c:v>
                </c:pt>
                <c:pt idx="37">
                  <c:v>39.69277222396974</c:v>
                </c:pt>
                <c:pt idx="38">
                  <c:v>40.1010205144336</c:v>
                </c:pt>
                <c:pt idx="39">
                  <c:v>40.509268804897467</c:v>
                </c:pt>
                <c:pt idx="40">
                  <c:v>40.917517095361326</c:v>
                </c:pt>
                <c:pt idx="41">
                  <c:v>41.325765385825193</c:v>
                </c:pt>
                <c:pt idx="42">
                  <c:v>41.734013676289052</c:v>
                </c:pt>
                <c:pt idx="43">
                  <c:v>42.142261966752876</c:v>
                </c:pt>
                <c:pt idx="44">
                  <c:v>42.550510257216743</c:v>
                </c:pt>
                <c:pt idx="45">
                  <c:v>42.958758547680603</c:v>
                </c:pt>
                <c:pt idx="46">
                  <c:v>43.367006838144469</c:v>
                </c:pt>
                <c:pt idx="47">
                  <c:v>43.775255128608329</c:v>
                </c:pt>
                <c:pt idx="48">
                  <c:v>44.183503419072196</c:v>
                </c:pt>
                <c:pt idx="49">
                  <c:v>44.591751709536055</c:v>
                </c:pt>
                <c:pt idx="50">
                  <c:v>44.999999999999915</c:v>
                </c:pt>
                <c:pt idx="51">
                  <c:v>45.408248290463781</c:v>
                </c:pt>
                <c:pt idx="52">
                  <c:v>45.816496580927641</c:v>
                </c:pt>
                <c:pt idx="53">
                  <c:v>46.224744871391508</c:v>
                </c:pt>
                <c:pt idx="54">
                  <c:v>46.632993161855367</c:v>
                </c:pt>
                <c:pt idx="55">
                  <c:v>47.041241452319234</c:v>
                </c:pt>
                <c:pt idx="56">
                  <c:v>47.449489742783094</c:v>
                </c:pt>
                <c:pt idx="57">
                  <c:v>47.85773803324696</c:v>
                </c:pt>
                <c:pt idx="58">
                  <c:v>48.26598632371082</c:v>
                </c:pt>
                <c:pt idx="59">
                  <c:v>48.674234614174686</c:v>
                </c:pt>
                <c:pt idx="60">
                  <c:v>49.082482904638546</c:v>
                </c:pt>
                <c:pt idx="61">
                  <c:v>49.490731195102413</c:v>
                </c:pt>
                <c:pt idx="62">
                  <c:v>49.898979485566272</c:v>
                </c:pt>
                <c:pt idx="63">
                  <c:v>50.307227776030139</c:v>
                </c:pt>
                <c:pt idx="64">
                  <c:v>50.715476066493999</c:v>
                </c:pt>
                <c:pt idx="65">
                  <c:v>51.123724356957865</c:v>
                </c:pt>
                <c:pt idx="66">
                  <c:v>51.531972647421725</c:v>
                </c:pt>
                <c:pt idx="67">
                  <c:v>51.940220937885591</c:v>
                </c:pt>
                <c:pt idx="68">
                  <c:v>52.348469228349451</c:v>
                </c:pt>
                <c:pt idx="69">
                  <c:v>52.756717518813318</c:v>
                </c:pt>
                <c:pt idx="70">
                  <c:v>53.164965809277177</c:v>
                </c:pt>
                <c:pt idx="71">
                  <c:v>53.573214099741001</c:v>
                </c:pt>
                <c:pt idx="72">
                  <c:v>53.981462390204868</c:v>
                </c:pt>
                <c:pt idx="73">
                  <c:v>54.389710680668728</c:v>
                </c:pt>
                <c:pt idx="74">
                  <c:v>54.797958971132587</c:v>
                </c:pt>
                <c:pt idx="75">
                  <c:v>55.206207261596454</c:v>
                </c:pt>
                <c:pt idx="76">
                  <c:v>55.614455552060321</c:v>
                </c:pt>
                <c:pt idx="77">
                  <c:v>56.02270384252418</c:v>
                </c:pt>
                <c:pt idx="78">
                  <c:v>56.43095213298804</c:v>
                </c:pt>
                <c:pt idx="79">
                  <c:v>56.839200423451906</c:v>
                </c:pt>
                <c:pt idx="80">
                  <c:v>57.247448713915766</c:v>
                </c:pt>
                <c:pt idx="81">
                  <c:v>57.655697004379633</c:v>
                </c:pt>
                <c:pt idx="82">
                  <c:v>58.063945294843492</c:v>
                </c:pt>
                <c:pt idx="83">
                  <c:v>58.472193585307359</c:v>
                </c:pt>
                <c:pt idx="84">
                  <c:v>58.880441875771226</c:v>
                </c:pt>
                <c:pt idx="85">
                  <c:v>59.288690166235085</c:v>
                </c:pt>
                <c:pt idx="86">
                  <c:v>59.696938456698945</c:v>
                </c:pt>
                <c:pt idx="87">
                  <c:v>60.105186747162811</c:v>
                </c:pt>
                <c:pt idx="88">
                  <c:v>60.513435037626671</c:v>
                </c:pt>
                <c:pt idx="89">
                  <c:v>60.921683328090538</c:v>
                </c:pt>
                <c:pt idx="90">
                  <c:v>61.329931618554397</c:v>
                </c:pt>
                <c:pt idx="91">
                  <c:v>61.738179909018264</c:v>
                </c:pt>
                <c:pt idx="92">
                  <c:v>62.146428199482123</c:v>
                </c:pt>
                <c:pt idx="93">
                  <c:v>62.55467648994599</c:v>
                </c:pt>
                <c:pt idx="94">
                  <c:v>62.96292478040985</c:v>
                </c:pt>
                <c:pt idx="95">
                  <c:v>63.371173070873709</c:v>
                </c:pt>
                <c:pt idx="96">
                  <c:v>63.779421361337583</c:v>
                </c:pt>
                <c:pt idx="97">
                  <c:v>64.187669651801443</c:v>
                </c:pt>
                <c:pt idx="98">
                  <c:v>64.595917942265302</c:v>
                </c:pt>
                <c:pt idx="99">
                  <c:v>65.004166232729119</c:v>
                </c:pt>
                <c:pt idx="100">
                  <c:v>65.412414523192993</c:v>
                </c:pt>
                <c:pt idx="101">
                  <c:v>65.820662813656853</c:v>
                </c:pt>
                <c:pt idx="102">
                  <c:v>66.228911104120712</c:v>
                </c:pt>
                <c:pt idx="103">
                  <c:v>66.637159394584586</c:v>
                </c:pt>
                <c:pt idx="104">
                  <c:v>67.045407685048446</c:v>
                </c:pt>
                <c:pt idx="105">
                  <c:v>67.453655975512305</c:v>
                </c:pt>
              </c:numCache>
            </c:numRef>
          </c:cat>
          <c:val>
            <c:numRef>
              <c:f>'Рис. 18д'!$F$2:$F$107</c:f>
              <c:numCache>
                <c:formatCode>General</c:formatCode>
                <c:ptCount val="106"/>
                <c:pt idx="50" formatCode="0.0%">
                  <c:v>0.39463078150433906</c:v>
                </c:pt>
                <c:pt idx="67" formatCode="0.0%">
                  <c:v>0.306428241157776</c:v>
                </c:pt>
                <c:pt idx="74" formatCode="0.0%">
                  <c:v>0.39463078150433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702-40BE-9C8D-ABC9D34C350E}"/>
            </c:ext>
          </c:extLst>
        </c:ser>
        <c:ser>
          <c:idx val="2"/>
          <c:order val="2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18д'!$B$2:$B$107</c:f>
              <c:numCache>
                <c:formatCode>0.0</c:formatCode>
                <c:ptCount val="106"/>
                <c:pt idx="0">
                  <c:v>24.587585476806847</c:v>
                </c:pt>
                <c:pt idx="1">
                  <c:v>24.99583376727071</c:v>
                </c:pt>
                <c:pt idx="2">
                  <c:v>25.404082057734573</c:v>
                </c:pt>
                <c:pt idx="3">
                  <c:v>25.812330348198437</c:v>
                </c:pt>
                <c:pt idx="4">
                  <c:v>26.220578638662303</c:v>
                </c:pt>
                <c:pt idx="5">
                  <c:v>26.628826929126163</c:v>
                </c:pt>
                <c:pt idx="6">
                  <c:v>27.037075219590026</c:v>
                </c:pt>
                <c:pt idx="7">
                  <c:v>27.445323510053889</c:v>
                </c:pt>
                <c:pt idx="8">
                  <c:v>27.853571800517752</c:v>
                </c:pt>
                <c:pt idx="9">
                  <c:v>28.261820090981615</c:v>
                </c:pt>
                <c:pt idx="10">
                  <c:v>28.670068381445478</c:v>
                </c:pt>
                <c:pt idx="11">
                  <c:v>29.078316671909342</c:v>
                </c:pt>
                <c:pt idx="12">
                  <c:v>29.486564962373205</c:v>
                </c:pt>
                <c:pt idx="13">
                  <c:v>29.894813252837068</c:v>
                </c:pt>
                <c:pt idx="14">
                  <c:v>30.303061543300931</c:v>
                </c:pt>
                <c:pt idx="15">
                  <c:v>30.711309833764751</c:v>
                </c:pt>
                <c:pt idx="16">
                  <c:v>31.119558124228615</c:v>
                </c:pt>
                <c:pt idx="17">
                  <c:v>31.527806414692478</c:v>
                </c:pt>
                <c:pt idx="18">
                  <c:v>31.936054705156344</c:v>
                </c:pt>
                <c:pt idx="19">
                  <c:v>32.344302995620204</c:v>
                </c:pt>
                <c:pt idx="20">
                  <c:v>32.752551286084071</c:v>
                </c:pt>
                <c:pt idx="21">
                  <c:v>33.16079957654793</c:v>
                </c:pt>
                <c:pt idx="22">
                  <c:v>33.56904786701179</c:v>
                </c:pt>
                <c:pt idx="23">
                  <c:v>33.977296157475656</c:v>
                </c:pt>
                <c:pt idx="24">
                  <c:v>34.385544447939523</c:v>
                </c:pt>
                <c:pt idx="25">
                  <c:v>34.793792738403383</c:v>
                </c:pt>
                <c:pt idx="26">
                  <c:v>35.202041028867242</c:v>
                </c:pt>
                <c:pt idx="27">
                  <c:v>35.610289319331109</c:v>
                </c:pt>
                <c:pt idx="28">
                  <c:v>36.018537609794976</c:v>
                </c:pt>
                <c:pt idx="29">
                  <c:v>36.426785900258835</c:v>
                </c:pt>
                <c:pt idx="30">
                  <c:v>36.835034190722695</c:v>
                </c:pt>
                <c:pt idx="31">
                  <c:v>37.243282481186561</c:v>
                </c:pt>
                <c:pt idx="32">
                  <c:v>37.651530771650428</c:v>
                </c:pt>
                <c:pt idx="33">
                  <c:v>38.059779062114288</c:v>
                </c:pt>
                <c:pt idx="34">
                  <c:v>38.468027352578147</c:v>
                </c:pt>
                <c:pt idx="35">
                  <c:v>38.876275643042014</c:v>
                </c:pt>
                <c:pt idx="36">
                  <c:v>39.284523933505881</c:v>
                </c:pt>
                <c:pt idx="37">
                  <c:v>39.69277222396974</c:v>
                </c:pt>
                <c:pt idx="38">
                  <c:v>40.1010205144336</c:v>
                </c:pt>
                <c:pt idx="39">
                  <c:v>40.509268804897467</c:v>
                </c:pt>
                <c:pt idx="40">
                  <c:v>40.917517095361326</c:v>
                </c:pt>
                <c:pt idx="41">
                  <c:v>41.325765385825193</c:v>
                </c:pt>
                <c:pt idx="42">
                  <c:v>41.734013676289052</c:v>
                </c:pt>
                <c:pt idx="43">
                  <c:v>42.142261966752876</c:v>
                </c:pt>
                <c:pt idx="44">
                  <c:v>42.550510257216743</c:v>
                </c:pt>
                <c:pt idx="45">
                  <c:v>42.958758547680603</c:v>
                </c:pt>
                <c:pt idx="46">
                  <c:v>43.367006838144469</c:v>
                </c:pt>
                <c:pt idx="47">
                  <c:v>43.775255128608329</c:v>
                </c:pt>
                <c:pt idx="48">
                  <c:v>44.183503419072196</c:v>
                </c:pt>
                <c:pt idx="49">
                  <c:v>44.591751709536055</c:v>
                </c:pt>
                <c:pt idx="50">
                  <c:v>44.999999999999915</c:v>
                </c:pt>
                <c:pt idx="51">
                  <c:v>45.408248290463781</c:v>
                </c:pt>
                <c:pt idx="52">
                  <c:v>45.816496580927641</c:v>
                </c:pt>
                <c:pt idx="53">
                  <c:v>46.224744871391508</c:v>
                </c:pt>
                <c:pt idx="54">
                  <c:v>46.632993161855367</c:v>
                </c:pt>
                <c:pt idx="55">
                  <c:v>47.041241452319234</c:v>
                </c:pt>
                <c:pt idx="56">
                  <c:v>47.449489742783094</c:v>
                </c:pt>
                <c:pt idx="57">
                  <c:v>47.85773803324696</c:v>
                </c:pt>
                <c:pt idx="58">
                  <c:v>48.26598632371082</c:v>
                </c:pt>
                <c:pt idx="59">
                  <c:v>48.674234614174686</c:v>
                </c:pt>
                <c:pt idx="60">
                  <c:v>49.082482904638546</c:v>
                </c:pt>
                <c:pt idx="61">
                  <c:v>49.490731195102413</c:v>
                </c:pt>
                <c:pt idx="62">
                  <c:v>49.898979485566272</c:v>
                </c:pt>
                <c:pt idx="63">
                  <c:v>50.307227776030139</c:v>
                </c:pt>
                <c:pt idx="64">
                  <c:v>50.715476066493999</c:v>
                </c:pt>
                <c:pt idx="65">
                  <c:v>51.123724356957865</c:v>
                </c:pt>
                <c:pt idx="66">
                  <c:v>51.531972647421725</c:v>
                </c:pt>
                <c:pt idx="67">
                  <c:v>51.940220937885591</c:v>
                </c:pt>
                <c:pt idx="68">
                  <c:v>52.348469228349451</c:v>
                </c:pt>
                <c:pt idx="69">
                  <c:v>52.756717518813318</c:v>
                </c:pt>
                <c:pt idx="70">
                  <c:v>53.164965809277177</c:v>
                </c:pt>
                <c:pt idx="71">
                  <c:v>53.573214099741001</c:v>
                </c:pt>
                <c:pt idx="72">
                  <c:v>53.981462390204868</c:v>
                </c:pt>
                <c:pt idx="73">
                  <c:v>54.389710680668728</c:v>
                </c:pt>
                <c:pt idx="74">
                  <c:v>54.797958971132587</c:v>
                </c:pt>
                <c:pt idx="75">
                  <c:v>55.206207261596454</c:v>
                </c:pt>
                <c:pt idx="76">
                  <c:v>55.614455552060321</c:v>
                </c:pt>
                <c:pt idx="77">
                  <c:v>56.02270384252418</c:v>
                </c:pt>
                <c:pt idx="78">
                  <c:v>56.43095213298804</c:v>
                </c:pt>
                <c:pt idx="79">
                  <c:v>56.839200423451906</c:v>
                </c:pt>
                <c:pt idx="80">
                  <c:v>57.247448713915766</c:v>
                </c:pt>
                <c:pt idx="81">
                  <c:v>57.655697004379633</c:v>
                </c:pt>
                <c:pt idx="82">
                  <c:v>58.063945294843492</c:v>
                </c:pt>
                <c:pt idx="83">
                  <c:v>58.472193585307359</c:v>
                </c:pt>
                <c:pt idx="84">
                  <c:v>58.880441875771226</c:v>
                </c:pt>
                <c:pt idx="85">
                  <c:v>59.288690166235085</c:v>
                </c:pt>
                <c:pt idx="86">
                  <c:v>59.696938456698945</c:v>
                </c:pt>
                <c:pt idx="87">
                  <c:v>60.105186747162811</c:v>
                </c:pt>
                <c:pt idx="88">
                  <c:v>60.513435037626671</c:v>
                </c:pt>
                <c:pt idx="89">
                  <c:v>60.921683328090538</c:v>
                </c:pt>
                <c:pt idx="90">
                  <c:v>61.329931618554397</c:v>
                </c:pt>
                <c:pt idx="91">
                  <c:v>61.738179909018264</c:v>
                </c:pt>
                <c:pt idx="92">
                  <c:v>62.146428199482123</c:v>
                </c:pt>
                <c:pt idx="93">
                  <c:v>62.55467648994599</c:v>
                </c:pt>
                <c:pt idx="94">
                  <c:v>62.96292478040985</c:v>
                </c:pt>
                <c:pt idx="95">
                  <c:v>63.371173070873709</c:v>
                </c:pt>
                <c:pt idx="96">
                  <c:v>63.779421361337583</c:v>
                </c:pt>
                <c:pt idx="97">
                  <c:v>64.187669651801443</c:v>
                </c:pt>
                <c:pt idx="98">
                  <c:v>64.595917942265302</c:v>
                </c:pt>
                <c:pt idx="99">
                  <c:v>65.004166232729119</c:v>
                </c:pt>
                <c:pt idx="100">
                  <c:v>65.412414523192993</c:v>
                </c:pt>
                <c:pt idx="101">
                  <c:v>65.820662813656853</c:v>
                </c:pt>
                <c:pt idx="102">
                  <c:v>66.228911104120712</c:v>
                </c:pt>
                <c:pt idx="103">
                  <c:v>66.637159394584586</c:v>
                </c:pt>
                <c:pt idx="104">
                  <c:v>67.045407685048446</c:v>
                </c:pt>
                <c:pt idx="105">
                  <c:v>67.453655975512305</c:v>
                </c:pt>
              </c:numCache>
            </c:numRef>
          </c:cat>
          <c:val>
            <c:numRef>
              <c:f>'Рис. 18д'!$C$2:$C$102</c:f>
              <c:numCache>
                <c:formatCode>0.0%</c:formatCode>
                <c:ptCount val="101"/>
                <c:pt idx="0">
                  <c:v>5.7813617027153543E-5</c:v>
                </c:pt>
                <c:pt idx="1">
                  <c:v>7.4240685878393205E-5</c:v>
                </c:pt>
                <c:pt idx="2">
                  <c:v>9.5345721669099672E-5</c:v>
                </c:pt>
                <c:pt idx="3">
                  <c:v>1.2245095204477943E-4</c:v>
                </c:pt>
                <c:pt idx="4">
                  <c:v>1.5724477126100926E-4</c:v>
                </c:pt>
                <c:pt idx="5">
                  <c:v>2.0187923397278326E-4</c:v>
                </c:pt>
                <c:pt idx="6">
                  <c:v>2.5909174291639938E-4</c:v>
                </c:pt>
                <c:pt idx="7">
                  <c:v>3.3235619004532975E-4</c:v>
                </c:pt>
                <c:pt idx="8">
                  <c:v>4.2606964903327098E-4</c:v>
                </c:pt>
                <c:pt idx="9">
                  <c:v>5.4578156051879659E-4</c:v>
                </c:pt>
                <c:pt idx="10">
                  <c:v>6.9847313290886926E-4</c:v>
                </c:pt>
                <c:pt idx="11">
                  <c:v>8.9289530112840628E-4</c:v>
                </c:pt>
                <c:pt idx="12">
                  <c:v>1.1399739020851649E-3</c:v>
                </c:pt>
                <c:pt idx="13">
                  <c:v>1.4532905470307582E-3</c:v>
                </c:pt>
                <c:pt idx="14">
                  <c:v>1.8496467470340509E-3</c:v>
                </c:pt>
                <c:pt idx="15">
                  <c:v>2.349716863898595E-3</c:v>
                </c:pt>
                <c:pt idx="16">
                  <c:v>2.9787920360835945E-3</c:v>
                </c:pt>
                <c:pt idx="17">
                  <c:v>3.7676119325929587E-3</c:v>
                </c:pt>
                <c:pt idx="18">
                  <c:v>4.7532735481092114E-3</c:v>
                </c:pt>
                <c:pt idx="19">
                  <c:v>5.9801958061782212E-3</c:v>
                </c:pt>
                <c:pt idx="20">
                  <c:v>7.5011050894840774E-3</c:v>
                </c:pt>
                <c:pt idx="21">
                  <c:v>9.3779897336766747E-3</c:v>
                </c:pt>
                <c:pt idx="22">
                  <c:v>1.1682951053855379E-2</c:v>
                </c:pt>
                <c:pt idx="23">
                  <c:v>1.4498855105670321E-2</c:v>
                </c:pt>
                <c:pt idx="24">
                  <c:v>1.7919664207860724E-2</c:v>
                </c:pt>
                <c:pt idx="25">
                  <c:v>2.2050302142681059E-2</c:v>
                </c:pt>
                <c:pt idx="26">
                  <c:v>2.7005884705590354E-2</c:v>
                </c:pt>
                <c:pt idx="27">
                  <c:v>3.2910131700565351E-2</c:v>
                </c:pt>
                <c:pt idx="28">
                  <c:v>3.9892772333152929E-2</c:v>
                </c:pt>
                <c:pt idx="29">
                  <c:v>4.8085768722214685E-2</c:v>
                </c:pt>
                <c:pt idx="30">
                  <c:v>5.7618217658942622E-2</c:v>
                </c:pt>
                <c:pt idx="31">
                  <c:v>6.860985399610714E-2</c:v>
                </c:pt>
                <c:pt idx="32">
                  <c:v>8.1163173797965824E-2</c:v>
                </c:pt>
                <c:pt idx="33">
                  <c:v>9.5354322441382727E-2</c:v>
                </c:pt>
                <c:pt idx="34">
                  <c:v>0.11122304887982051</c:v>
                </c:pt>
                <c:pt idx="35">
                  <c:v>0.1287622035482551</c:v>
                </c:pt>
                <c:pt idx="36">
                  <c:v>0.14790743908643411</c:v>
                </c:pt>
                <c:pt idx="37">
                  <c:v>0.16852793935858854</c:v>
                </c:pt>
                <c:pt idx="38">
                  <c:v>0.19041912750727238</c:v>
                </c:pt>
                <c:pt idx="39">
                  <c:v>0.21329836008602313</c:v>
                </c:pt>
                <c:pt idx="40">
                  <c:v>0.2368045753432185</c:v>
                </c:pt>
                <c:pt idx="41">
                  <c:v>0.26050270957113697</c:v>
                </c:pt>
                <c:pt idx="42">
                  <c:v>0.28389341774567523</c:v>
                </c:pt>
                <c:pt idx="43">
                  <c:v>0.306428241157776</c:v>
                </c:pt>
                <c:pt idx="44">
                  <c:v>0.32752988179298242</c:v>
                </c:pt>
                <c:pt idx="45">
                  <c:v>0.34661671583531489</c:v>
                </c:pt>
                <c:pt idx="46">
                  <c:v>0.36313016675558557</c:v>
                </c:pt>
                <c:pt idx="47">
                  <c:v>0.37656312962559391</c:v>
                </c:pt>
                <c:pt idx="48">
                  <c:v>0.38648735801961281</c:v>
                </c:pt>
                <c:pt idx="49">
                  <c:v>0.39257764526209127</c:v>
                </c:pt>
                <c:pt idx="50">
                  <c:v>0.39463078150433906</c:v>
                </c:pt>
                <c:pt idx="51">
                  <c:v>0.39257764526209299</c:v>
                </c:pt>
                <c:pt idx="52">
                  <c:v>0.38648735801961609</c:v>
                </c:pt>
                <c:pt idx="53">
                  <c:v>0.37656312962559868</c:v>
                </c:pt>
                <c:pt idx="54">
                  <c:v>0.36313016675559162</c:v>
                </c:pt>
                <c:pt idx="55">
                  <c:v>0.34661671583532205</c:v>
                </c:pt>
                <c:pt idx="56">
                  <c:v>0.32752988179299053</c:v>
                </c:pt>
                <c:pt idx="57">
                  <c:v>0.30642824115778489</c:v>
                </c:pt>
                <c:pt idx="58">
                  <c:v>0.28389341774568216</c:v>
                </c:pt>
                <c:pt idx="59">
                  <c:v>0.26050270957114402</c:v>
                </c:pt>
                <c:pt idx="60">
                  <c:v>0.2368045753432256</c:v>
                </c:pt>
                <c:pt idx="61">
                  <c:v>0.21329836008603012</c:v>
                </c:pt>
                <c:pt idx="62">
                  <c:v>0.19041912750727907</c:v>
                </c:pt>
                <c:pt idx="63">
                  <c:v>0.16852793935859492</c:v>
                </c:pt>
                <c:pt idx="64">
                  <c:v>0.14790743908644005</c:v>
                </c:pt>
                <c:pt idx="65">
                  <c:v>0.12876220354826062</c:v>
                </c:pt>
                <c:pt idx="66">
                  <c:v>0.11122304887982554</c:v>
                </c:pt>
                <c:pt idx="67">
                  <c:v>9.5354322441387238E-2</c:v>
                </c:pt>
                <c:pt idx="68">
                  <c:v>8.1163173797969806E-2</c:v>
                </c:pt>
                <c:pt idx="69">
                  <c:v>6.8609853996110651E-2</c:v>
                </c:pt>
                <c:pt idx="70">
                  <c:v>5.761821765894571E-2</c:v>
                </c:pt>
                <c:pt idx="71">
                  <c:v>4.808576872221821E-2</c:v>
                </c:pt>
                <c:pt idx="72">
                  <c:v>3.9892772333155975E-2</c:v>
                </c:pt>
                <c:pt idx="73">
                  <c:v>3.2910131700567918E-2</c:v>
                </c:pt>
                <c:pt idx="74">
                  <c:v>2.7005884705592502E-2</c:v>
                </c:pt>
                <c:pt idx="75">
                  <c:v>2.2050302142682894E-2</c:v>
                </c:pt>
                <c:pt idx="76">
                  <c:v>1.7919664207862219E-2</c:v>
                </c:pt>
                <c:pt idx="77">
                  <c:v>1.4498855105671558E-2</c:v>
                </c:pt>
                <c:pt idx="78">
                  <c:v>1.1682951053856395E-2</c:v>
                </c:pt>
                <c:pt idx="79">
                  <c:v>9.3779897336775022E-3</c:v>
                </c:pt>
                <c:pt idx="80">
                  <c:v>7.5011050894847652E-3</c:v>
                </c:pt>
                <c:pt idx="81">
                  <c:v>5.9801958061787711E-3</c:v>
                </c:pt>
                <c:pt idx="82">
                  <c:v>4.7532735481096476E-3</c:v>
                </c:pt>
                <c:pt idx="83">
                  <c:v>3.7676119325933143E-3</c:v>
                </c:pt>
                <c:pt idx="84">
                  <c:v>2.9787920360838786E-3</c:v>
                </c:pt>
                <c:pt idx="85">
                  <c:v>2.349716863898817E-3</c:v>
                </c:pt>
                <c:pt idx="86">
                  <c:v>1.8496467470341881E-3</c:v>
                </c:pt>
                <c:pt idx="87">
                  <c:v>1.4532905470308658E-3</c:v>
                </c:pt>
                <c:pt idx="88">
                  <c:v>1.1399739020852484E-3</c:v>
                </c:pt>
                <c:pt idx="89">
                  <c:v>8.92895301128471E-4</c:v>
                </c:pt>
                <c:pt idx="90">
                  <c:v>6.9847313290892163E-4</c:v>
                </c:pt>
                <c:pt idx="91">
                  <c:v>5.4578156051883562E-4</c:v>
                </c:pt>
                <c:pt idx="92">
                  <c:v>4.2606964903330258E-4</c:v>
                </c:pt>
                <c:pt idx="93">
                  <c:v>3.3235619004535528E-4</c:v>
                </c:pt>
                <c:pt idx="94">
                  <c:v>2.5909174291641949E-4</c:v>
                </c:pt>
                <c:pt idx="95">
                  <c:v>2.0187923397279827E-4</c:v>
                </c:pt>
                <c:pt idx="96">
                  <c:v>1.5724477126102105E-4</c:v>
                </c:pt>
                <c:pt idx="97">
                  <c:v>1.2245095204478878E-4</c:v>
                </c:pt>
                <c:pt idx="98">
                  <c:v>9.5345721669107004E-5</c:v>
                </c:pt>
                <c:pt idx="99">
                  <c:v>7.4240685878400645E-5</c:v>
                </c:pt>
                <c:pt idx="100">
                  <c:v>5.781361702715933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702-40BE-9C8D-ABC9D34C350E}"/>
            </c:ext>
          </c:extLst>
        </c:ser>
        <c:ser>
          <c:idx val="4"/>
          <c:order val="3"/>
          <c:tx>
            <c:v>Power</c:v>
          </c:tx>
          <c:spPr>
            <a:solidFill>
              <a:srgbClr val="00B0F0"/>
            </a:solidFill>
            <a:effectLst>
              <a:outerShdw blurRad="50800" dist="50800" dir="5400000" algn="ctr" rotWithShape="0">
                <a:srgbClr val="000000">
                  <a:alpha val="7000"/>
                </a:srgbClr>
              </a:outerShdw>
            </a:effectLst>
          </c:spPr>
          <c:val>
            <c:numRef>
              <c:f>'Рис. 18д'!$G$2:$G$107</c:f>
              <c:numCache>
                <c:formatCode>General</c:formatCode>
                <c:ptCount val="106"/>
                <c:pt idx="67" formatCode="0.0%">
                  <c:v>0.306428241157776</c:v>
                </c:pt>
                <c:pt idx="68" formatCode="0.0%">
                  <c:v>0.32752988179298242</c:v>
                </c:pt>
                <c:pt idx="69" formatCode="0.0%">
                  <c:v>0.34661671583531489</c:v>
                </c:pt>
                <c:pt idx="70" formatCode="0.0%">
                  <c:v>0.36313016675558557</c:v>
                </c:pt>
                <c:pt idx="71" formatCode="0.0%">
                  <c:v>0.37656312962559391</c:v>
                </c:pt>
                <c:pt idx="72" formatCode="0.0%">
                  <c:v>0.38648735801961281</c:v>
                </c:pt>
                <c:pt idx="73" formatCode="0.0%">
                  <c:v>0.39257764526209127</c:v>
                </c:pt>
                <c:pt idx="74" formatCode="0.0%">
                  <c:v>0.39463078150433906</c:v>
                </c:pt>
                <c:pt idx="75" formatCode="0.0%">
                  <c:v>0.39257764526209299</c:v>
                </c:pt>
                <c:pt idx="76" formatCode="0.0%">
                  <c:v>0.38648735801961609</c:v>
                </c:pt>
                <c:pt idx="77" formatCode="0.0%">
                  <c:v>0.37656312962559868</c:v>
                </c:pt>
                <c:pt idx="78" formatCode="0.0%">
                  <c:v>0.36313016675559162</c:v>
                </c:pt>
                <c:pt idx="79" formatCode="0.0%">
                  <c:v>0.34661671583532205</c:v>
                </c:pt>
                <c:pt idx="80" formatCode="0.0%">
                  <c:v>0.32752988179299053</c:v>
                </c:pt>
                <c:pt idx="81" formatCode="0.0%">
                  <c:v>0.30642824115778489</c:v>
                </c:pt>
                <c:pt idx="82" formatCode="0.0%">
                  <c:v>0.28389341774568216</c:v>
                </c:pt>
                <c:pt idx="83" formatCode="0.0%">
                  <c:v>0.26050270957114402</c:v>
                </c:pt>
                <c:pt idx="84" formatCode="0.0%">
                  <c:v>0.2368045753432256</c:v>
                </c:pt>
                <c:pt idx="85" formatCode="0.0%">
                  <c:v>0.21329836008603012</c:v>
                </c:pt>
                <c:pt idx="86" formatCode="0.0%">
                  <c:v>0.19041912750727907</c:v>
                </c:pt>
                <c:pt idx="87" formatCode="0.0%">
                  <c:v>0.16852793935859492</c:v>
                </c:pt>
                <c:pt idx="88" formatCode="0.0%">
                  <c:v>0.14790743908644005</c:v>
                </c:pt>
                <c:pt idx="89" formatCode="0.0%">
                  <c:v>0.12876220354826062</c:v>
                </c:pt>
                <c:pt idx="90" formatCode="0.0%">
                  <c:v>0.11122304887982554</c:v>
                </c:pt>
                <c:pt idx="91" formatCode="0.0%">
                  <c:v>9.5354322441387238E-2</c:v>
                </c:pt>
                <c:pt idx="92" formatCode="0.0%">
                  <c:v>8.1163173797969806E-2</c:v>
                </c:pt>
                <c:pt idx="93" formatCode="0.0%">
                  <c:v>6.8609853996110651E-2</c:v>
                </c:pt>
                <c:pt idx="94" formatCode="0.0%">
                  <c:v>5.761821765894571E-2</c:v>
                </c:pt>
                <c:pt idx="95" formatCode="0.0%">
                  <c:v>4.808576872221821E-2</c:v>
                </c:pt>
                <c:pt idx="96" formatCode="0.0%">
                  <c:v>3.9892772333155975E-2</c:v>
                </c:pt>
                <c:pt idx="97" formatCode="0.0%">
                  <c:v>3.2910131700567918E-2</c:v>
                </c:pt>
                <c:pt idx="98" formatCode="0.0%">
                  <c:v>2.7005884705592502E-2</c:v>
                </c:pt>
                <c:pt idx="99" formatCode="0.0%">
                  <c:v>2.2050302142682894E-2</c:v>
                </c:pt>
                <c:pt idx="100" formatCode="0.0%">
                  <c:v>1.7919664207862219E-2</c:v>
                </c:pt>
                <c:pt idx="101" formatCode="0.0%">
                  <c:v>1.4498855105671558E-2</c:v>
                </c:pt>
                <c:pt idx="102" formatCode="0.0%">
                  <c:v>1.1682951053856395E-2</c:v>
                </c:pt>
                <c:pt idx="103" formatCode="0.0%">
                  <c:v>9.3779897336775022E-3</c:v>
                </c:pt>
                <c:pt idx="104" formatCode="0.0%">
                  <c:v>7.5011050894847652E-3</c:v>
                </c:pt>
                <c:pt idx="105" formatCode="0.0%">
                  <c:v>5.980195806178771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702-40BE-9C8D-ABC9D34C350E}"/>
            </c:ext>
          </c:extLst>
        </c:ser>
        <c:ser>
          <c:idx val="0"/>
          <c:order val="4"/>
          <c:tx>
            <c:v>AlphaRight</c:v>
          </c:tx>
          <c:spPr>
            <a:solidFill>
              <a:schemeClr val="accent1">
                <a:lumMod val="75000"/>
              </a:schemeClr>
            </a:solidFill>
          </c:spPr>
          <c:cat>
            <c:numRef>
              <c:f>'Рис. 18д'!$B$2:$B$107</c:f>
              <c:numCache>
                <c:formatCode>0.0</c:formatCode>
                <c:ptCount val="106"/>
                <c:pt idx="0">
                  <c:v>24.587585476806847</c:v>
                </c:pt>
                <c:pt idx="1">
                  <c:v>24.99583376727071</c:v>
                </c:pt>
                <c:pt idx="2">
                  <c:v>25.404082057734573</c:v>
                </c:pt>
                <c:pt idx="3">
                  <c:v>25.812330348198437</c:v>
                </c:pt>
                <c:pt idx="4">
                  <c:v>26.220578638662303</c:v>
                </c:pt>
                <c:pt idx="5">
                  <c:v>26.628826929126163</c:v>
                </c:pt>
                <c:pt idx="6">
                  <c:v>27.037075219590026</c:v>
                </c:pt>
                <c:pt idx="7">
                  <c:v>27.445323510053889</c:v>
                </c:pt>
                <c:pt idx="8">
                  <c:v>27.853571800517752</c:v>
                </c:pt>
                <c:pt idx="9">
                  <c:v>28.261820090981615</c:v>
                </c:pt>
                <c:pt idx="10">
                  <c:v>28.670068381445478</c:v>
                </c:pt>
                <c:pt idx="11">
                  <c:v>29.078316671909342</c:v>
                </c:pt>
                <c:pt idx="12">
                  <c:v>29.486564962373205</c:v>
                </c:pt>
                <c:pt idx="13">
                  <c:v>29.894813252837068</c:v>
                </c:pt>
                <c:pt idx="14">
                  <c:v>30.303061543300931</c:v>
                </c:pt>
                <c:pt idx="15">
                  <c:v>30.711309833764751</c:v>
                </c:pt>
                <c:pt idx="16">
                  <c:v>31.119558124228615</c:v>
                </c:pt>
                <c:pt idx="17">
                  <c:v>31.527806414692478</c:v>
                </c:pt>
                <c:pt idx="18">
                  <c:v>31.936054705156344</c:v>
                </c:pt>
                <c:pt idx="19">
                  <c:v>32.344302995620204</c:v>
                </c:pt>
                <c:pt idx="20">
                  <c:v>32.752551286084071</c:v>
                </c:pt>
                <c:pt idx="21">
                  <c:v>33.16079957654793</c:v>
                </c:pt>
                <c:pt idx="22">
                  <c:v>33.56904786701179</c:v>
                </c:pt>
                <c:pt idx="23">
                  <c:v>33.977296157475656</c:v>
                </c:pt>
                <c:pt idx="24">
                  <c:v>34.385544447939523</c:v>
                </c:pt>
                <c:pt idx="25">
                  <c:v>34.793792738403383</c:v>
                </c:pt>
                <c:pt idx="26">
                  <c:v>35.202041028867242</c:v>
                </c:pt>
                <c:pt idx="27">
                  <c:v>35.610289319331109</c:v>
                </c:pt>
                <c:pt idx="28">
                  <c:v>36.018537609794976</c:v>
                </c:pt>
                <c:pt idx="29">
                  <c:v>36.426785900258835</c:v>
                </c:pt>
                <c:pt idx="30">
                  <c:v>36.835034190722695</c:v>
                </c:pt>
                <c:pt idx="31">
                  <c:v>37.243282481186561</c:v>
                </c:pt>
                <c:pt idx="32">
                  <c:v>37.651530771650428</c:v>
                </c:pt>
                <c:pt idx="33">
                  <c:v>38.059779062114288</c:v>
                </c:pt>
                <c:pt idx="34">
                  <c:v>38.468027352578147</c:v>
                </c:pt>
                <c:pt idx="35">
                  <c:v>38.876275643042014</c:v>
                </c:pt>
                <c:pt idx="36">
                  <c:v>39.284523933505881</c:v>
                </c:pt>
                <c:pt idx="37">
                  <c:v>39.69277222396974</c:v>
                </c:pt>
                <c:pt idx="38">
                  <c:v>40.1010205144336</c:v>
                </c:pt>
                <c:pt idx="39">
                  <c:v>40.509268804897467</c:v>
                </c:pt>
                <c:pt idx="40">
                  <c:v>40.917517095361326</c:v>
                </c:pt>
                <c:pt idx="41">
                  <c:v>41.325765385825193</c:v>
                </c:pt>
                <c:pt idx="42">
                  <c:v>41.734013676289052</c:v>
                </c:pt>
                <c:pt idx="43">
                  <c:v>42.142261966752876</c:v>
                </c:pt>
                <c:pt idx="44">
                  <c:v>42.550510257216743</c:v>
                </c:pt>
                <c:pt idx="45">
                  <c:v>42.958758547680603</c:v>
                </c:pt>
                <c:pt idx="46">
                  <c:v>43.367006838144469</c:v>
                </c:pt>
                <c:pt idx="47">
                  <c:v>43.775255128608329</c:v>
                </c:pt>
                <c:pt idx="48">
                  <c:v>44.183503419072196</c:v>
                </c:pt>
                <c:pt idx="49">
                  <c:v>44.591751709536055</c:v>
                </c:pt>
                <c:pt idx="50">
                  <c:v>44.999999999999915</c:v>
                </c:pt>
                <c:pt idx="51">
                  <c:v>45.408248290463781</c:v>
                </c:pt>
                <c:pt idx="52">
                  <c:v>45.816496580927641</c:v>
                </c:pt>
                <c:pt idx="53">
                  <c:v>46.224744871391508</c:v>
                </c:pt>
                <c:pt idx="54">
                  <c:v>46.632993161855367</c:v>
                </c:pt>
                <c:pt idx="55">
                  <c:v>47.041241452319234</c:v>
                </c:pt>
                <c:pt idx="56">
                  <c:v>47.449489742783094</c:v>
                </c:pt>
                <c:pt idx="57">
                  <c:v>47.85773803324696</c:v>
                </c:pt>
                <c:pt idx="58">
                  <c:v>48.26598632371082</c:v>
                </c:pt>
                <c:pt idx="59">
                  <c:v>48.674234614174686</c:v>
                </c:pt>
                <c:pt idx="60">
                  <c:v>49.082482904638546</c:v>
                </c:pt>
                <c:pt idx="61">
                  <c:v>49.490731195102413</c:v>
                </c:pt>
                <c:pt idx="62">
                  <c:v>49.898979485566272</c:v>
                </c:pt>
                <c:pt idx="63">
                  <c:v>50.307227776030139</c:v>
                </c:pt>
                <c:pt idx="64">
                  <c:v>50.715476066493999</c:v>
                </c:pt>
                <c:pt idx="65">
                  <c:v>51.123724356957865</c:v>
                </c:pt>
                <c:pt idx="66">
                  <c:v>51.531972647421725</c:v>
                </c:pt>
                <c:pt idx="67">
                  <c:v>51.940220937885591</c:v>
                </c:pt>
                <c:pt idx="68">
                  <c:v>52.348469228349451</c:v>
                </c:pt>
                <c:pt idx="69">
                  <c:v>52.756717518813318</c:v>
                </c:pt>
                <c:pt idx="70">
                  <c:v>53.164965809277177</c:v>
                </c:pt>
                <c:pt idx="71">
                  <c:v>53.573214099741001</c:v>
                </c:pt>
                <c:pt idx="72">
                  <c:v>53.981462390204868</c:v>
                </c:pt>
                <c:pt idx="73">
                  <c:v>54.389710680668728</c:v>
                </c:pt>
                <c:pt idx="74">
                  <c:v>54.797958971132587</c:v>
                </c:pt>
                <c:pt idx="75">
                  <c:v>55.206207261596454</c:v>
                </c:pt>
                <c:pt idx="76">
                  <c:v>55.614455552060321</c:v>
                </c:pt>
                <c:pt idx="77">
                  <c:v>56.02270384252418</c:v>
                </c:pt>
                <c:pt idx="78">
                  <c:v>56.43095213298804</c:v>
                </c:pt>
                <c:pt idx="79">
                  <c:v>56.839200423451906</c:v>
                </c:pt>
                <c:pt idx="80">
                  <c:v>57.247448713915766</c:v>
                </c:pt>
                <c:pt idx="81">
                  <c:v>57.655697004379633</c:v>
                </c:pt>
                <c:pt idx="82">
                  <c:v>58.063945294843492</c:v>
                </c:pt>
                <c:pt idx="83">
                  <c:v>58.472193585307359</c:v>
                </c:pt>
                <c:pt idx="84">
                  <c:v>58.880441875771226</c:v>
                </c:pt>
                <c:pt idx="85">
                  <c:v>59.288690166235085</c:v>
                </c:pt>
                <c:pt idx="86">
                  <c:v>59.696938456698945</c:v>
                </c:pt>
                <c:pt idx="87">
                  <c:v>60.105186747162811</c:v>
                </c:pt>
                <c:pt idx="88">
                  <c:v>60.513435037626671</c:v>
                </c:pt>
                <c:pt idx="89">
                  <c:v>60.921683328090538</c:v>
                </c:pt>
                <c:pt idx="90">
                  <c:v>61.329931618554397</c:v>
                </c:pt>
                <c:pt idx="91">
                  <c:v>61.738179909018264</c:v>
                </c:pt>
                <c:pt idx="92">
                  <c:v>62.146428199482123</c:v>
                </c:pt>
                <c:pt idx="93">
                  <c:v>62.55467648994599</c:v>
                </c:pt>
                <c:pt idx="94">
                  <c:v>62.96292478040985</c:v>
                </c:pt>
                <c:pt idx="95">
                  <c:v>63.371173070873709</c:v>
                </c:pt>
                <c:pt idx="96">
                  <c:v>63.779421361337583</c:v>
                </c:pt>
                <c:pt idx="97">
                  <c:v>64.187669651801443</c:v>
                </c:pt>
                <c:pt idx="98">
                  <c:v>64.595917942265302</c:v>
                </c:pt>
                <c:pt idx="99">
                  <c:v>65.004166232729119</c:v>
                </c:pt>
                <c:pt idx="100">
                  <c:v>65.412414523192993</c:v>
                </c:pt>
                <c:pt idx="101">
                  <c:v>65.820662813656853</c:v>
                </c:pt>
                <c:pt idx="102">
                  <c:v>66.228911104120712</c:v>
                </c:pt>
                <c:pt idx="103">
                  <c:v>66.637159394584586</c:v>
                </c:pt>
                <c:pt idx="104">
                  <c:v>67.045407685048446</c:v>
                </c:pt>
                <c:pt idx="105">
                  <c:v>67.453655975512305</c:v>
                </c:pt>
              </c:numCache>
            </c:numRef>
          </c:cat>
          <c:val>
            <c:numRef>
              <c:f>'Рис. 18д'!$E$2:$E$107</c:f>
              <c:numCache>
                <c:formatCode>0.0%</c:formatCode>
                <c:ptCount val="106"/>
                <c:pt idx="67">
                  <c:v>9.5354322441387238E-2</c:v>
                </c:pt>
                <c:pt idx="68">
                  <c:v>8.1163173797969806E-2</c:v>
                </c:pt>
                <c:pt idx="69">
                  <c:v>6.8609853996110651E-2</c:v>
                </c:pt>
                <c:pt idx="70">
                  <c:v>5.761821765894571E-2</c:v>
                </c:pt>
                <c:pt idx="71">
                  <c:v>4.808576872221821E-2</c:v>
                </c:pt>
                <c:pt idx="72">
                  <c:v>3.9892772333155975E-2</c:v>
                </c:pt>
                <c:pt idx="73">
                  <c:v>3.2910131700567918E-2</c:v>
                </c:pt>
                <c:pt idx="74">
                  <c:v>2.7005884705592502E-2</c:v>
                </c:pt>
                <c:pt idx="75">
                  <c:v>2.2050302142682894E-2</c:v>
                </c:pt>
                <c:pt idx="76">
                  <c:v>1.7919664207862219E-2</c:v>
                </c:pt>
                <c:pt idx="77">
                  <c:v>1.4498855105671558E-2</c:v>
                </c:pt>
                <c:pt idx="78">
                  <c:v>1.1682951053856395E-2</c:v>
                </c:pt>
                <c:pt idx="79">
                  <c:v>9.3779897336775022E-3</c:v>
                </c:pt>
                <c:pt idx="80">
                  <c:v>7.5011050894847652E-3</c:v>
                </c:pt>
                <c:pt idx="81">
                  <c:v>5.9801958061787711E-3</c:v>
                </c:pt>
                <c:pt idx="82">
                  <c:v>4.7532735481096476E-3</c:v>
                </c:pt>
                <c:pt idx="83">
                  <c:v>3.7676119325933143E-3</c:v>
                </c:pt>
                <c:pt idx="84">
                  <c:v>2.9787920360838786E-3</c:v>
                </c:pt>
                <c:pt idx="85">
                  <c:v>2.349716863898817E-3</c:v>
                </c:pt>
                <c:pt idx="86">
                  <c:v>1.8496467470341881E-3</c:v>
                </c:pt>
                <c:pt idx="87">
                  <c:v>1.4532905470308658E-3</c:v>
                </c:pt>
                <c:pt idx="88">
                  <c:v>1.1399739020852484E-3</c:v>
                </c:pt>
                <c:pt idx="89">
                  <c:v>8.92895301128471E-4</c:v>
                </c:pt>
                <c:pt idx="90">
                  <c:v>6.9847313290892163E-4</c:v>
                </c:pt>
                <c:pt idx="91">
                  <c:v>5.4578156051883562E-4</c:v>
                </c:pt>
                <c:pt idx="92">
                  <c:v>4.2606964903330258E-4</c:v>
                </c:pt>
                <c:pt idx="93">
                  <c:v>3.3235619004535528E-4</c:v>
                </c:pt>
                <c:pt idx="94">
                  <c:v>2.5909174291641949E-4</c:v>
                </c:pt>
                <c:pt idx="95">
                  <c:v>2.0187923397279827E-4</c:v>
                </c:pt>
                <c:pt idx="96">
                  <c:v>1.5724477126102105E-4</c:v>
                </c:pt>
                <c:pt idx="97">
                  <c:v>1.2245095204478878E-4</c:v>
                </c:pt>
                <c:pt idx="98">
                  <c:v>9.5345721669107004E-5</c:v>
                </c:pt>
                <c:pt idx="99">
                  <c:v>7.4240685878400645E-5</c:v>
                </c:pt>
                <c:pt idx="100">
                  <c:v>5.781361702715933E-5</c:v>
                </c:pt>
                <c:pt idx="101">
                  <c:v>4.5030685639231067E-5</c:v>
                </c:pt>
                <c:pt idx="102">
                  <c:v>3.5084668505952328E-5</c:v>
                </c:pt>
                <c:pt idx="103">
                  <c:v>2.7346021918707553E-5</c:v>
                </c:pt>
                <c:pt idx="104">
                  <c:v>2.1324261373073868E-5</c:v>
                </c:pt>
                <c:pt idx="105">
                  <c:v>1.663756037320301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702-40BE-9C8D-ABC9D34C35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62264"/>
        <c:axId val="825659912"/>
      </c:areaChart>
      <c:catAx>
        <c:axId val="825662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Количество посещений в час</a:t>
                </a:r>
                <a:endParaRPr lang="en-US"/>
              </a:p>
            </c:rich>
          </c:tx>
          <c:layout/>
          <c:overlay val="0"/>
        </c:title>
        <c:numFmt formatCode="#,##0" sourceLinked="0"/>
        <c:majorTickMark val="out"/>
        <c:minorTickMark val="none"/>
        <c:tickLblPos val="nextTo"/>
        <c:crossAx val="825659912"/>
        <c:crosses val="autoZero"/>
        <c:auto val="1"/>
        <c:lblAlgn val="ctr"/>
        <c:lblOffset val="100"/>
        <c:tickLblSkip val="5"/>
        <c:tickMarkSkip val="2"/>
        <c:noMultiLvlLbl val="0"/>
      </c:catAx>
      <c:valAx>
        <c:axId val="825659912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8256622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1'!$E$1</c:f>
          <c:strCache>
            <c:ptCount val="1"/>
            <c:pt idx="0">
              <c:v>df = 5</c:v>
            </c:pt>
          </c:strCache>
        </c:strRef>
      </c:tx>
      <c:layout>
        <c:manualLayout>
          <c:xMode val="edge"/>
          <c:yMode val="edge"/>
          <c:x val="8.9512569939124292E-2"/>
          <c:y val="0.12418100254158981"/>
        </c:manualLayout>
      </c:layout>
      <c:overlay val="1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2507041080923486E-2"/>
          <c:y val="1.8162260967379079E-2"/>
          <c:w val="0.91977687402891806"/>
          <c:h val="0.8751677107043605"/>
        </c:manualLayout>
      </c:layout>
      <c:areaChart>
        <c:grouping val="standard"/>
        <c:varyColors val="0"/>
        <c:ser>
          <c:idx val="2"/>
          <c:order val="0"/>
          <c:tx>
            <c:strRef>
              <c:f>'Рис. 1'!$E$1</c:f>
              <c:strCache>
                <c:ptCount val="1"/>
                <c:pt idx="0">
                  <c:v>df = 5</c:v>
                </c:pt>
              </c:strCache>
            </c:strRef>
          </c:tx>
          <c:spPr>
            <a:gradFill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16200000" scaled="1"/>
            </a:gradFill>
            <a:ln>
              <a:solidFill>
                <a:schemeClr val="tx1"/>
              </a:solidFill>
              <a:prstDash val="dash"/>
            </a:ln>
          </c:spPr>
          <c:cat>
            <c:numRef>
              <c:f>'Рис. 1'!$A$2:$A$82</c:f>
              <c:numCache>
                <c:formatCode>General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</c:numCache>
            </c:numRef>
          </c:cat>
          <c:val>
            <c:numRef>
              <c:f>'Рис. 1'!$E$2:$E$82</c:f>
              <c:numCache>
                <c:formatCode>0.00%</c:formatCode>
                <c:ptCount val="81"/>
                <c:pt idx="0">
                  <c:v>5.1237270519179116E-3</c:v>
                </c:pt>
                <c:pt idx="1">
                  <c:v>5.7483728547694009E-3</c:v>
                </c:pt>
                <c:pt idx="2">
                  <c:v>6.458848364369843E-3</c:v>
                </c:pt>
                <c:pt idx="3">
                  <c:v>7.2680175325693991E-3</c:v>
                </c:pt>
                <c:pt idx="4">
                  <c:v>8.1907726871290609E-3</c:v>
                </c:pt>
                <c:pt idx="5">
                  <c:v>9.2443540925209264E-3</c:v>
                </c:pt>
                <c:pt idx="6">
                  <c:v>1.0448714749395219E-2</c:v>
                </c:pt>
                <c:pt idx="7">
                  <c:v>1.182693415117118E-2</c:v>
                </c:pt>
                <c:pt idx="8">
                  <c:v>1.3405683736328899E-2</c:v>
                </c:pt>
                <c:pt idx="9">
                  <c:v>1.5215745044952834E-2</c:v>
                </c:pt>
                <c:pt idx="10">
                  <c:v>1.7292578800222985E-2</c:v>
                </c:pt>
                <c:pt idx="11">
                  <c:v>1.9676938890598534E-2</c:v>
                </c:pt>
                <c:pt idx="12">
                  <c:v>2.2415519021677294E-2</c:v>
                </c:pt>
                <c:pt idx="13">
                  <c:v>2.5561611020544602E-2</c:v>
                </c:pt>
                <c:pt idx="14">
                  <c:v>2.9175741685939342E-2</c:v>
                </c:pt>
                <c:pt idx="15">
                  <c:v>3.3326238887022894E-2</c:v>
                </c:pt>
                <c:pt idx="16">
                  <c:v>3.8089656526432022E-2</c:v>
                </c:pt>
                <c:pt idx="17">
                  <c:v>4.3550961350440093E-2</c:v>
                </c:pt>
                <c:pt idx="18">
                  <c:v>4.980335215114523E-2</c:v>
                </c:pt>
                <c:pt idx="19">
                  <c:v>5.6947544172170697E-2</c:v>
                </c:pt>
                <c:pt idx="20">
                  <c:v>6.5090310326216663E-2</c:v>
                </c:pt>
                <c:pt idx="21">
                  <c:v>7.4342030033196393E-2</c:v>
                </c:pt>
                <c:pt idx="22">
                  <c:v>8.4812962896903987E-2</c:v>
                </c:pt>
                <c:pt idx="23">
                  <c:v>9.6607948713912095E-2</c:v>
                </c:pt>
                <c:pt idx="24">
                  <c:v>0.1098192526559913</c:v>
                </c:pt>
                <c:pt idx="25">
                  <c:v>0.1245173446463555</c:v>
                </c:pt>
                <c:pt idx="26">
                  <c:v>0.14073954789491502</c:v>
                </c:pt>
                <c:pt idx="27">
                  <c:v>0.15847673572898291</c:v>
                </c:pt>
                <c:pt idx="28">
                  <c:v>0.177658613464936</c:v>
                </c:pt>
                <c:pt idx="29">
                  <c:v>0.19813859080334681</c:v>
                </c:pt>
                <c:pt idx="30">
                  <c:v>0.21967979735098117</c:v>
                </c:pt>
                <c:pt idx="31">
                  <c:v>0.24194434361359043</c:v>
                </c:pt>
                <c:pt idx="32">
                  <c:v>0.26448835680795812</c:v>
                </c:pt>
                <c:pt idx="33">
                  <c:v>0.28676545757669852</c:v>
                </c:pt>
                <c:pt idx="34">
                  <c:v>0.3081410097234204</c:v>
                </c:pt>
                <c:pt idx="35">
                  <c:v>0.32791853132274701</c:v>
                </c:pt>
                <c:pt idx="36">
                  <c:v>0.34537807575273383</c:v>
                </c:pt>
                <c:pt idx="37">
                  <c:v>0.35982432834901018</c:v>
                </c:pt>
                <c:pt idx="38">
                  <c:v>0.37063997771396978</c:v>
                </c:pt>
                <c:pt idx="39">
                  <c:v>0.37733812996643135</c:v>
                </c:pt>
                <c:pt idx="40">
                  <c:v>0.37960668982249451</c:v>
                </c:pt>
                <c:pt idx="41">
                  <c:v>0.37733812996643118</c:v>
                </c:pt>
                <c:pt idx="42">
                  <c:v>0.37063997771396934</c:v>
                </c:pt>
                <c:pt idx="43">
                  <c:v>0.35982432834900951</c:v>
                </c:pt>
                <c:pt idx="44">
                  <c:v>0.34537807575273305</c:v>
                </c:pt>
                <c:pt idx="45">
                  <c:v>0.32791853132274612</c:v>
                </c:pt>
                <c:pt idx="46">
                  <c:v>0.30814100972341946</c:v>
                </c:pt>
                <c:pt idx="47">
                  <c:v>0.28676545757669747</c:v>
                </c:pt>
                <c:pt idx="48">
                  <c:v>0.26448835680795701</c:v>
                </c:pt>
                <c:pt idx="49">
                  <c:v>0.24194434361358935</c:v>
                </c:pt>
                <c:pt idx="50">
                  <c:v>0.21967979735098006</c:v>
                </c:pt>
                <c:pt idx="51">
                  <c:v>0.19813859080334578</c:v>
                </c:pt>
                <c:pt idx="52">
                  <c:v>0.177658613464935</c:v>
                </c:pt>
                <c:pt idx="53">
                  <c:v>0.15847673572898199</c:v>
                </c:pt>
                <c:pt idx="54">
                  <c:v>0.14073954789491414</c:v>
                </c:pt>
                <c:pt idx="55">
                  <c:v>0.12451734464635475</c:v>
                </c:pt>
                <c:pt idx="56">
                  <c:v>0.10981925265599057</c:v>
                </c:pt>
                <c:pt idx="57">
                  <c:v>9.6607948713911443E-2</c:v>
                </c:pt>
                <c:pt idx="58">
                  <c:v>8.4812962896903377E-2</c:v>
                </c:pt>
                <c:pt idx="59">
                  <c:v>7.434203003319588E-2</c:v>
                </c:pt>
                <c:pt idx="60">
                  <c:v>6.5090310326216219E-2</c:v>
                </c:pt>
                <c:pt idx="61">
                  <c:v>5.6947544172170329E-2</c:v>
                </c:pt>
                <c:pt idx="62">
                  <c:v>4.980335215114489E-2</c:v>
                </c:pt>
                <c:pt idx="63">
                  <c:v>4.3550961350439815E-2</c:v>
                </c:pt>
                <c:pt idx="64">
                  <c:v>3.8089656526431807E-2</c:v>
                </c:pt>
                <c:pt idx="65">
                  <c:v>3.3326238887022686E-2</c:v>
                </c:pt>
                <c:pt idx="66">
                  <c:v>2.917574168593914E-2</c:v>
                </c:pt>
                <c:pt idx="67">
                  <c:v>2.5561611020544429E-2</c:v>
                </c:pt>
                <c:pt idx="68">
                  <c:v>2.2415519021677158E-2</c:v>
                </c:pt>
                <c:pt idx="69">
                  <c:v>1.9676938890598412E-2</c:v>
                </c:pt>
                <c:pt idx="70">
                  <c:v>1.7292578800222867E-2</c:v>
                </c:pt>
                <c:pt idx="71">
                  <c:v>1.5215745044952753E-2</c:v>
                </c:pt>
                <c:pt idx="72">
                  <c:v>1.3405683736328814E-2</c:v>
                </c:pt>
                <c:pt idx="73">
                  <c:v>1.1826934151171102E-2</c:v>
                </c:pt>
                <c:pt idx="74">
                  <c:v>1.0448714749395164E-2</c:v>
                </c:pt>
                <c:pt idx="75">
                  <c:v>9.2443540925208727E-3</c:v>
                </c:pt>
                <c:pt idx="76">
                  <c:v>8.1907726871290141E-3</c:v>
                </c:pt>
                <c:pt idx="77">
                  <c:v>7.2680175325693557E-3</c:v>
                </c:pt>
                <c:pt idx="78">
                  <c:v>6.4588483643698074E-3</c:v>
                </c:pt>
                <c:pt idx="79">
                  <c:v>5.7483728547693645E-3</c:v>
                </c:pt>
                <c:pt idx="80">
                  <c:v>5.123727051917887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45-4698-A26F-0531A657B486}"/>
            </c:ext>
          </c:extLst>
        </c:ser>
        <c:ser>
          <c:idx val="0"/>
          <c:order val="1"/>
          <c:tx>
            <c:strRef>
              <c:f>'Рис. 1'!$B$1</c:f>
              <c:strCache>
                <c:ptCount val="1"/>
                <c:pt idx="0">
                  <c:v>Норм.</c:v>
                </c:pt>
              </c:strCache>
            </c:strRef>
          </c:tx>
          <c:spPr>
            <a:noFill/>
            <a:ln w="6350">
              <a:solidFill>
                <a:schemeClr val="tx1"/>
              </a:solidFill>
            </a:ln>
          </c:spPr>
          <c:val>
            <c:numRef>
              <c:f>'Рис. 1'!$B$2:$B$82</c:f>
              <c:numCache>
                <c:formatCode>0.00%</c:formatCode>
                <c:ptCount val="81"/>
                <c:pt idx="0">
                  <c:v>1.3383022576488537E-4</c:v>
                </c:pt>
                <c:pt idx="1">
                  <c:v>1.9865547139277272E-4</c:v>
                </c:pt>
                <c:pt idx="2">
                  <c:v>2.9194692579146027E-4</c:v>
                </c:pt>
                <c:pt idx="3">
                  <c:v>4.2478027055075219E-4</c:v>
                </c:pt>
                <c:pt idx="4">
                  <c:v>6.1190193011377298E-4</c:v>
                </c:pt>
                <c:pt idx="5">
                  <c:v>8.7268269504576167E-4</c:v>
                </c:pt>
                <c:pt idx="6">
                  <c:v>1.232219168473021E-3</c:v>
                </c:pt>
                <c:pt idx="7">
                  <c:v>1.7225689390536843E-3</c:v>
                </c:pt>
                <c:pt idx="8">
                  <c:v>2.3840882014648486E-3</c:v>
                </c:pt>
                <c:pt idx="9">
                  <c:v>3.2668190561999273E-3</c:v>
                </c:pt>
                <c:pt idx="10">
                  <c:v>4.4318484119380188E-3</c:v>
                </c:pt>
                <c:pt idx="11">
                  <c:v>5.9525324197758694E-3</c:v>
                </c:pt>
                <c:pt idx="12">
                  <c:v>7.9154515829799894E-3</c:v>
                </c:pt>
                <c:pt idx="13">
                  <c:v>1.0420934814422628E-2</c:v>
                </c:pt>
                <c:pt idx="14">
                  <c:v>1.3582969233685661E-2</c:v>
                </c:pt>
                <c:pt idx="15">
                  <c:v>1.7528300493568599E-2</c:v>
                </c:pt>
                <c:pt idx="16">
                  <c:v>2.2394530294842969E-2</c:v>
                </c:pt>
                <c:pt idx="17">
                  <c:v>2.8327037741601276E-2</c:v>
                </c:pt>
                <c:pt idx="18">
                  <c:v>3.547459284623157E-2</c:v>
                </c:pt>
                <c:pt idx="19">
                  <c:v>4.3983595980427351E-2</c:v>
                </c:pt>
                <c:pt idx="20">
                  <c:v>5.399096651318825E-2</c:v>
                </c:pt>
                <c:pt idx="21">
                  <c:v>6.5615814774676831E-2</c:v>
                </c:pt>
                <c:pt idx="22">
                  <c:v>7.8950158300894427E-2</c:v>
                </c:pt>
                <c:pt idx="23">
                  <c:v>9.4049077376887252E-2</c:v>
                </c:pt>
                <c:pt idx="24">
                  <c:v>0.11092083467945592</c:v>
                </c:pt>
                <c:pt idx="25">
                  <c:v>0.12951759566589216</c:v>
                </c:pt>
                <c:pt idx="26">
                  <c:v>0.14972746563574535</c:v>
                </c:pt>
                <c:pt idx="27">
                  <c:v>0.17136859204780791</c:v>
                </c:pt>
                <c:pt idx="28">
                  <c:v>0.19418605498321354</c:v>
                </c:pt>
                <c:pt idx="29">
                  <c:v>0.21785217703255116</c:v>
                </c:pt>
                <c:pt idx="30">
                  <c:v>0.24197072451914398</c:v>
                </c:pt>
                <c:pt idx="31">
                  <c:v>0.26608524989875543</c:v>
                </c:pt>
                <c:pt idx="32">
                  <c:v>0.28969155276148334</c:v>
                </c:pt>
                <c:pt idx="33">
                  <c:v>0.31225393336676183</c:v>
                </c:pt>
                <c:pt idx="34">
                  <c:v>0.33322460289180011</c:v>
                </c:pt>
                <c:pt idx="35">
                  <c:v>0.35206532676429991</c:v>
                </c:pt>
                <c:pt idx="36">
                  <c:v>0.36827014030332367</c:v>
                </c:pt>
                <c:pt idx="37">
                  <c:v>0.38138781546052442</c:v>
                </c:pt>
                <c:pt idx="38">
                  <c:v>0.3910426939754561</c:v>
                </c:pt>
                <c:pt idx="39">
                  <c:v>0.39695254747701186</c:v>
                </c:pt>
                <c:pt idx="40">
                  <c:v>0.3989422804014327</c:v>
                </c:pt>
                <c:pt idx="41">
                  <c:v>0.3969525474770117</c:v>
                </c:pt>
                <c:pt idx="42">
                  <c:v>0.39104269397545571</c:v>
                </c:pt>
                <c:pt idx="43">
                  <c:v>0.3813878154605238</c:v>
                </c:pt>
                <c:pt idx="44">
                  <c:v>0.36827014030332295</c:v>
                </c:pt>
                <c:pt idx="45">
                  <c:v>0.35206532676429908</c:v>
                </c:pt>
                <c:pt idx="46">
                  <c:v>0.33322460289179917</c:v>
                </c:pt>
                <c:pt idx="47">
                  <c:v>0.31225393336676072</c:v>
                </c:pt>
                <c:pt idx="48">
                  <c:v>0.28969155276148217</c:v>
                </c:pt>
                <c:pt idx="49">
                  <c:v>0.26608524989875426</c:v>
                </c:pt>
                <c:pt idx="50">
                  <c:v>0.24197072451914278</c:v>
                </c:pt>
                <c:pt idx="51">
                  <c:v>0.21785217703254997</c:v>
                </c:pt>
                <c:pt idx="52">
                  <c:v>0.19418605498321231</c:v>
                </c:pt>
                <c:pt idx="53">
                  <c:v>0.17136859204780677</c:v>
                </c:pt>
                <c:pt idx="54">
                  <c:v>0.14972746563574427</c:v>
                </c:pt>
                <c:pt idx="55">
                  <c:v>0.12951759566589116</c:v>
                </c:pt>
                <c:pt idx="56">
                  <c:v>0.11092083467945503</c:v>
                </c:pt>
                <c:pt idx="57">
                  <c:v>9.4049077376886434E-2</c:v>
                </c:pt>
                <c:pt idx="58">
                  <c:v>7.8950158300893719E-2</c:v>
                </c:pt>
                <c:pt idx="59">
                  <c:v>6.5615814774676193E-2</c:v>
                </c:pt>
                <c:pt idx="60">
                  <c:v>5.3990966513187716E-2</c:v>
                </c:pt>
                <c:pt idx="61">
                  <c:v>4.39835959804269E-2</c:v>
                </c:pt>
                <c:pt idx="62">
                  <c:v>3.5474592846231189E-2</c:v>
                </c:pt>
                <c:pt idx="63">
                  <c:v>2.8327037741600961E-2</c:v>
                </c:pt>
                <c:pt idx="64">
                  <c:v>2.2394530294842712E-2</c:v>
                </c:pt>
                <c:pt idx="65">
                  <c:v>1.7528300493568381E-2</c:v>
                </c:pt>
                <c:pt idx="66">
                  <c:v>1.3582969233685486E-2</c:v>
                </c:pt>
                <c:pt idx="67">
                  <c:v>1.0420934814422488E-2</c:v>
                </c:pt>
                <c:pt idx="68">
                  <c:v>7.9154515829798801E-3</c:v>
                </c:pt>
                <c:pt idx="69">
                  <c:v>5.9525324197757853E-3</c:v>
                </c:pt>
                <c:pt idx="70">
                  <c:v>4.4318484119379529E-3</c:v>
                </c:pt>
                <c:pt idx="71">
                  <c:v>3.2668190561998783E-3</c:v>
                </c:pt>
                <c:pt idx="72">
                  <c:v>2.3840882014648105E-3</c:v>
                </c:pt>
                <c:pt idx="73">
                  <c:v>1.7225689390536552E-3</c:v>
                </c:pt>
                <c:pt idx="74">
                  <c:v>1.2322191684730013E-3</c:v>
                </c:pt>
                <c:pt idx="75">
                  <c:v>8.7268269504574606E-4</c:v>
                </c:pt>
                <c:pt idx="76">
                  <c:v>6.1190193011376214E-4</c:v>
                </c:pt>
                <c:pt idx="77">
                  <c:v>4.2478027055074428E-4</c:v>
                </c:pt>
                <c:pt idx="78">
                  <c:v>2.9194692579145507E-4</c:v>
                </c:pt>
                <c:pt idx="79">
                  <c:v>1.9865547139276881E-4</c:v>
                </c:pt>
                <c:pt idx="80">
                  <c:v>1.33830225764882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10-406A-8A6E-C3AED34CA3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48936"/>
        <c:axId val="825647760"/>
      </c:areaChart>
      <c:catAx>
        <c:axId val="825648936"/>
        <c:scaling>
          <c:orientation val="minMax"/>
        </c:scaling>
        <c:delete val="0"/>
        <c:axPos val="b"/>
        <c:numFmt formatCode="#,##0" sourceLinked="0"/>
        <c:majorTickMark val="out"/>
        <c:minorTickMark val="out"/>
        <c:tickLblPos val="nextTo"/>
        <c:spPr>
          <a:ln/>
        </c:spPr>
        <c:crossAx val="82564776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825647760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82564893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1'!$F$1</c:f>
          <c:strCache>
            <c:ptCount val="1"/>
            <c:pt idx="0">
              <c:v>df = 20</c:v>
            </c:pt>
          </c:strCache>
        </c:strRef>
      </c:tx>
      <c:layout>
        <c:manualLayout>
          <c:xMode val="edge"/>
          <c:yMode val="edge"/>
          <c:x val="8.9512569939124292E-2"/>
          <c:y val="0.12418100254158981"/>
        </c:manualLayout>
      </c:layout>
      <c:overlay val="1"/>
      <c:txPr>
        <a:bodyPr/>
        <a:lstStyle/>
        <a:p>
          <a:pPr>
            <a:defRPr sz="14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2507041080923486E-2"/>
          <c:y val="1.8162260967379079E-2"/>
          <c:w val="0.91977687402891806"/>
          <c:h val="0.8751677107043605"/>
        </c:manualLayout>
      </c:layout>
      <c:areaChart>
        <c:grouping val="standard"/>
        <c:varyColors val="0"/>
        <c:ser>
          <c:idx val="2"/>
          <c:order val="0"/>
          <c:tx>
            <c:strRef>
              <c:f>'Рис. 1'!$F$1</c:f>
              <c:strCache>
                <c:ptCount val="1"/>
                <c:pt idx="0">
                  <c:v>df = 20</c:v>
                </c:pt>
              </c:strCache>
            </c:strRef>
          </c:tx>
          <c:spPr>
            <a:gradFill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16200000" scaled="1"/>
            </a:gradFill>
            <a:ln>
              <a:solidFill>
                <a:schemeClr val="tx1"/>
              </a:solidFill>
              <a:prstDash val="dash"/>
            </a:ln>
          </c:spPr>
          <c:cat>
            <c:numRef>
              <c:f>'Рис. 1'!$A$2:$A$82</c:f>
              <c:numCache>
                <c:formatCode>General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</c:numCache>
            </c:numRef>
          </c:cat>
          <c:val>
            <c:numRef>
              <c:f>'Рис. 1'!$F$2:$F$82</c:f>
              <c:numCache>
                <c:formatCode>0.00%</c:formatCode>
                <c:ptCount val="81"/>
                <c:pt idx="0">
                  <c:v>8.2247430013313949E-4</c:v>
                </c:pt>
                <c:pt idx="1">
                  <c:v>1.0382581078690041E-3</c:v>
                </c:pt>
                <c:pt idx="2">
                  <c:v>1.3095907391567757E-3</c:v>
                </c:pt>
                <c:pt idx="3">
                  <c:v>1.6502053059587849E-3</c:v>
                </c:pt>
                <c:pt idx="4">
                  <c:v>2.076983099711507E-3</c:v>
                </c:pt>
                <c:pt idx="5">
                  <c:v>2.6105772275963495E-3</c:v>
                </c:pt>
                <c:pt idx="6">
                  <c:v>3.2761226464425469E-3</c:v>
                </c:pt>
                <c:pt idx="7">
                  <c:v>4.104030288785092E-3</c:v>
                </c:pt>
                <c:pt idx="8">
                  <c:v>5.1308560784476256E-3</c:v>
                </c:pt>
                <c:pt idx="9">
                  <c:v>6.4002261055124592E-3</c:v>
                </c:pt>
                <c:pt idx="10">
                  <c:v>7.9637866461806737E-3</c:v>
                </c:pt>
                <c:pt idx="11">
                  <c:v>9.8821317664987453E-3</c:v>
                </c:pt>
                <c:pt idx="12">
                  <c:v>1.2225641868022583E-2</c:v>
                </c:pt>
                <c:pt idx="13">
                  <c:v>1.5075144023375769E-2</c:v>
                </c:pt>
                <c:pt idx="14">
                  <c:v>1.8522280164803184E-2</c:v>
                </c:pt>
                <c:pt idx="15">
                  <c:v>2.2669443719144949E-2</c:v>
                </c:pt>
                <c:pt idx="16">
                  <c:v>2.7629121628762472E-2</c:v>
                </c:pt>
                <c:pt idx="17">
                  <c:v>3.3522460396149978E-2</c:v>
                </c:pt>
                <c:pt idx="18">
                  <c:v>4.0476866433134355E-2</c:v>
                </c:pt>
                <c:pt idx="19">
                  <c:v>4.8622458084184784E-2</c:v>
                </c:pt>
                <c:pt idx="20">
                  <c:v>5.8087215247357139E-2</c:v>
                </c:pt>
                <c:pt idx="21">
                  <c:v>6.8990728389137057E-2</c:v>
                </c:pt>
                <c:pt idx="22">
                  <c:v>8.1436536616818517E-2</c:v>
                </c:pt>
                <c:pt idx="23">
                  <c:v>9.5503166527465683E-2</c:v>
                </c:pt>
                <c:pt idx="24">
                  <c:v>0.11123413802230547</c:v>
                </c:pt>
                <c:pt idx="25">
                  <c:v>0.12862738297214646</c:v>
                </c:pt>
                <c:pt idx="26">
                  <c:v>0.14762471385403855</c:v>
                </c:pt>
                <c:pt idx="27">
                  <c:v>0.16810216172910858</c:v>
                </c:pt>
                <c:pt idx="28">
                  <c:v>0.18986214967139117</c:v>
                </c:pt>
                <c:pt idx="29">
                  <c:v>0.21262854877263332</c:v>
                </c:pt>
                <c:pt idx="30">
                  <c:v>0.23604564912670159</c:v>
                </c:pt>
                <c:pt idx="31">
                  <c:v>0.25968194316548543</c:v>
                </c:pt>
                <c:pt idx="32">
                  <c:v>0.28303935016011511</c:v>
                </c:pt>
                <c:pt idx="33">
                  <c:v>0.3055681123018717</c:v>
                </c:pt>
                <c:pt idx="34">
                  <c:v>0.3266870889562053</c:v>
                </c:pt>
                <c:pt idx="35">
                  <c:v>0.34580861238374216</c:v>
                </c:pt>
                <c:pt idx="36">
                  <c:v>0.36236650966936185</c:v>
                </c:pt>
                <c:pt idx="37">
                  <c:v>0.37584541676808403</c:v>
                </c:pt>
                <c:pt idx="38">
                  <c:v>0.38580918607411951</c:v>
                </c:pt>
                <c:pt idx="39">
                  <c:v>0.39192608003344537</c:v>
                </c:pt>
                <c:pt idx="40">
                  <c:v>0.39398858571143264</c:v>
                </c:pt>
                <c:pt idx="41">
                  <c:v>0.3919260800334452</c:v>
                </c:pt>
                <c:pt idx="42">
                  <c:v>0.38580918607411907</c:v>
                </c:pt>
                <c:pt idx="43">
                  <c:v>0.37584541676808347</c:v>
                </c:pt>
                <c:pt idx="44">
                  <c:v>0.36236650966936113</c:v>
                </c:pt>
                <c:pt idx="45">
                  <c:v>0.34580861238374122</c:v>
                </c:pt>
                <c:pt idx="46">
                  <c:v>0.3266870889562043</c:v>
                </c:pt>
                <c:pt idx="47">
                  <c:v>0.30556811230187064</c:v>
                </c:pt>
                <c:pt idx="48">
                  <c:v>0.283039350160114</c:v>
                </c:pt>
                <c:pt idx="49">
                  <c:v>0.25968194316548432</c:v>
                </c:pt>
                <c:pt idx="50">
                  <c:v>0.2360456491267004</c:v>
                </c:pt>
                <c:pt idx="51">
                  <c:v>0.21262854877263215</c:v>
                </c:pt>
                <c:pt idx="52">
                  <c:v>0.18986214967138992</c:v>
                </c:pt>
                <c:pt idx="53">
                  <c:v>0.1681021617291075</c:v>
                </c:pt>
                <c:pt idx="54">
                  <c:v>0.14762471385403755</c:v>
                </c:pt>
                <c:pt idx="55">
                  <c:v>0.12862738297214552</c:v>
                </c:pt>
                <c:pt idx="56">
                  <c:v>0.11123413802230465</c:v>
                </c:pt>
                <c:pt idx="57">
                  <c:v>9.5503166527464906E-2</c:v>
                </c:pt>
                <c:pt idx="58">
                  <c:v>8.1436536616817837E-2</c:v>
                </c:pt>
                <c:pt idx="59">
                  <c:v>6.899072838913646E-2</c:v>
                </c:pt>
                <c:pt idx="60">
                  <c:v>5.808721524735664E-2</c:v>
                </c:pt>
                <c:pt idx="61">
                  <c:v>4.8622458084184347E-2</c:v>
                </c:pt>
                <c:pt idx="62">
                  <c:v>4.0476866433134008E-2</c:v>
                </c:pt>
                <c:pt idx="63">
                  <c:v>3.3522460396149686E-2</c:v>
                </c:pt>
                <c:pt idx="64">
                  <c:v>2.7629121628762188E-2</c:v>
                </c:pt>
                <c:pt idx="65">
                  <c:v>2.2669443719144713E-2</c:v>
                </c:pt>
                <c:pt idx="66">
                  <c:v>1.8522280164802993E-2</c:v>
                </c:pt>
                <c:pt idx="67">
                  <c:v>1.5075144023375616E-2</c:v>
                </c:pt>
                <c:pt idx="68">
                  <c:v>1.2225641868022458E-2</c:v>
                </c:pt>
                <c:pt idx="69">
                  <c:v>9.8821317664986412E-3</c:v>
                </c:pt>
                <c:pt idx="70">
                  <c:v>7.9637866461805956E-3</c:v>
                </c:pt>
                <c:pt idx="71">
                  <c:v>6.4002261055123915E-3</c:v>
                </c:pt>
                <c:pt idx="72">
                  <c:v>5.1308560784475727E-3</c:v>
                </c:pt>
                <c:pt idx="73">
                  <c:v>4.1040302887850539E-3</c:v>
                </c:pt>
                <c:pt idx="74">
                  <c:v>3.2761226464425161E-3</c:v>
                </c:pt>
                <c:pt idx="75">
                  <c:v>2.6105772275963161E-3</c:v>
                </c:pt>
                <c:pt idx="76">
                  <c:v>2.0769830997114853E-3</c:v>
                </c:pt>
                <c:pt idx="77">
                  <c:v>1.6502053059587662E-3</c:v>
                </c:pt>
                <c:pt idx="78">
                  <c:v>1.3095907391567634E-3</c:v>
                </c:pt>
                <c:pt idx="79">
                  <c:v>1.0382581078689889E-3</c:v>
                </c:pt>
                <c:pt idx="80">
                  <c:v>8.224743001331310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45-4698-A26F-0531A657B486}"/>
            </c:ext>
          </c:extLst>
        </c:ser>
        <c:ser>
          <c:idx val="0"/>
          <c:order val="1"/>
          <c:tx>
            <c:strRef>
              <c:f>'Рис. 1'!$B$1</c:f>
              <c:strCache>
                <c:ptCount val="1"/>
                <c:pt idx="0">
                  <c:v>Норм.</c:v>
                </c:pt>
              </c:strCache>
            </c:strRef>
          </c:tx>
          <c:spPr>
            <a:noFill/>
            <a:ln w="6350">
              <a:solidFill>
                <a:schemeClr val="tx1"/>
              </a:solidFill>
            </a:ln>
          </c:spPr>
          <c:val>
            <c:numRef>
              <c:f>'Рис. 1'!$B$2:$B$82</c:f>
              <c:numCache>
                <c:formatCode>0.00%</c:formatCode>
                <c:ptCount val="81"/>
                <c:pt idx="0">
                  <c:v>1.3383022576488537E-4</c:v>
                </c:pt>
                <c:pt idx="1">
                  <c:v>1.9865547139277272E-4</c:v>
                </c:pt>
                <c:pt idx="2">
                  <c:v>2.9194692579146027E-4</c:v>
                </c:pt>
                <c:pt idx="3">
                  <c:v>4.2478027055075219E-4</c:v>
                </c:pt>
                <c:pt idx="4">
                  <c:v>6.1190193011377298E-4</c:v>
                </c:pt>
                <c:pt idx="5">
                  <c:v>8.7268269504576167E-4</c:v>
                </c:pt>
                <c:pt idx="6">
                  <c:v>1.232219168473021E-3</c:v>
                </c:pt>
                <c:pt idx="7">
                  <c:v>1.7225689390536843E-3</c:v>
                </c:pt>
                <c:pt idx="8">
                  <c:v>2.3840882014648486E-3</c:v>
                </c:pt>
                <c:pt idx="9">
                  <c:v>3.2668190561999273E-3</c:v>
                </c:pt>
                <c:pt idx="10">
                  <c:v>4.4318484119380188E-3</c:v>
                </c:pt>
                <c:pt idx="11">
                  <c:v>5.9525324197758694E-3</c:v>
                </c:pt>
                <c:pt idx="12">
                  <c:v>7.9154515829799894E-3</c:v>
                </c:pt>
                <c:pt idx="13">
                  <c:v>1.0420934814422628E-2</c:v>
                </c:pt>
                <c:pt idx="14">
                  <c:v>1.3582969233685661E-2</c:v>
                </c:pt>
                <c:pt idx="15">
                  <c:v>1.7528300493568599E-2</c:v>
                </c:pt>
                <c:pt idx="16">
                  <c:v>2.2394530294842969E-2</c:v>
                </c:pt>
                <c:pt idx="17">
                  <c:v>2.8327037741601276E-2</c:v>
                </c:pt>
                <c:pt idx="18">
                  <c:v>3.547459284623157E-2</c:v>
                </c:pt>
                <c:pt idx="19">
                  <c:v>4.3983595980427351E-2</c:v>
                </c:pt>
                <c:pt idx="20">
                  <c:v>5.399096651318825E-2</c:v>
                </c:pt>
                <c:pt idx="21">
                  <c:v>6.5615814774676831E-2</c:v>
                </c:pt>
                <c:pt idx="22">
                  <c:v>7.8950158300894427E-2</c:v>
                </c:pt>
                <c:pt idx="23">
                  <c:v>9.4049077376887252E-2</c:v>
                </c:pt>
                <c:pt idx="24">
                  <c:v>0.11092083467945592</c:v>
                </c:pt>
                <c:pt idx="25">
                  <c:v>0.12951759566589216</c:v>
                </c:pt>
                <c:pt idx="26">
                  <c:v>0.14972746563574535</c:v>
                </c:pt>
                <c:pt idx="27">
                  <c:v>0.17136859204780791</c:v>
                </c:pt>
                <c:pt idx="28">
                  <c:v>0.19418605498321354</c:v>
                </c:pt>
                <c:pt idx="29">
                  <c:v>0.21785217703255116</c:v>
                </c:pt>
                <c:pt idx="30">
                  <c:v>0.24197072451914398</c:v>
                </c:pt>
                <c:pt idx="31">
                  <c:v>0.26608524989875543</c:v>
                </c:pt>
                <c:pt idx="32">
                  <c:v>0.28969155276148334</c:v>
                </c:pt>
                <c:pt idx="33">
                  <c:v>0.31225393336676183</c:v>
                </c:pt>
                <c:pt idx="34">
                  <c:v>0.33322460289180011</c:v>
                </c:pt>
                <c:pt idx="35">
                  <c:v>0.35206532676429991</c:v>
                </c:pt>
                <c:pt idx="36">
                  <c:v>0.36827014030332367</c:v>
                </c:pt>
                <c:pt idx="37">
                  <c:v>0.38138781546052442</c:v>
                </c:pt>
                <c:pt idx="38">
                  <c:v>0.3910426939754561</c:v>
                </c:pt>
                <c:pt idx="39">
                  <c:v>0.39695254747701186</c:v>
                </c:pt>
                <c:pt idx="40">
                  <c:v>0.3989422804014327</c:v>
                </c:pt>
                <c:pt idx="41">
                  <c:v>0.3969525474770117</c:v>
                </c:pt>
                <c:pt idx="42">
                  <c:v>0.39104269397545571</c:v>
                </c:pt>
                <c:pt idx="43">
                  <c:v>0.3813878154605238</c:v>
                </c:pt>
                <c:pt idx="44">
                  <c:v>0.36827014030332295</c:v>
                </c:pt>
                <c:pt idx="45">
                  <c:v>0.35206532676429908</c:v>
                </c:pt>
                <c:pt idx="46">
                  <c:v>0.33322460289179917</c:v>
                </c:pt>
                <c:pt idx="47">
                  <c:v>0.31225393336676072</c:v>
                </c:pt>
                <c:pt idx="48">
                  <c:v>0.28969155276148217</c:v>
                </c:pt>
                <c:pt idx="49">
                  <c:v>0.26608524989875426</c:v>
                </c:pt>
                <c:pt idx="50">
                  <c:v>0.24197072451914278</c:v>
                </c:pt>
                <c:pt idx="51">
                  <c:v>0.21785217703254997</c:v>
                </c:pt>
                <c:pt idx="52">
                  <c:v>0.19418605498321231</c:v>
                </c:pt>
                <c:pt idx="53">
                  <c:v>0.17136859204780677</c:v>
                </c:pt>
                <c:pt idx="54">
                  <c:v>0.14972746563574427</c:v>
                </c:pt>
                <c:pt idx="55">
                  <c:v>0.12951759566589116</c:v>
                </c:pt>
                <c:pt idx="56">
                  <c:v>0.11092083467945503</c:v>
                </c:pt>
                <c:pt idx="57">
                  <c:v>9.4049077376886434E-2</c:v>
                </c:pt>
                <c:pt idx="58">
                  <c:v>7.8950158300893719E-2</c:v>
                </c:pt>
                <c:pt idx="59">
                  <c:v>6.5615814774676193E-2</c:v>
                </c:pt>
                <c:pt idx="60">
                  <c:v>5.3990966513187716E-2</c:v>
                </c:pt>
                <c:pt idx="61">
                  <c:v>4.39835959804269E-2</c:v>
                </c:pt>
                <c:pt idx="62">
                  <c:v>3.5474592846231189E-2</c:v>
                </c:pt>
                <c:pt idx="63">
                  <c:v>2.8327037741600961E-2</c:v>
                </c:pt>
                <c:pt idx="64">
                  <c:v>2.2394530294842712E-2</c:v>
                </c:pt>
                <c:pt idx="65">
                  <c:v>1.7528300493568381E-2</c:v>
                </c:pt>
                <c:pt idx="66">
                  <c:v>1.3582969233685486E-2</c:v>
                </c:pt>
                <c:pt idx="67">
                  <c:v>1.0420934814422488E-2</c:v>
                </c:pt>
                <c:pt idx="68">
                  <c:v>7.9154515829798801E-3</c:v>
                </c:pt>
                <c:pt idx="69">
                  <c:v>5.9525324197757853E-3</c:v>
                </c:pt>
                <c:pt idx="70">
                  <c:v>4.4318484119379529E-3</c:v>
                </c:pt>
                <c:pt idx="71">
                  <c:v>3.2668190561998783E-3</c:v>
                </c:pt>
                <c:pt idx="72">
                  <c:v>2.3840882014648105E-3</c:v>
                </c:pt>
                <c:pt idx="73">
                  <c:v>1.7225689390536552E-3</c:v>
                </c:pt>
                <c:pt idx="74">
                  <c:v>1.2322191684730013E-3</c:v>
                </c:pt>
                <c:pt idx="75">
                  <c:v>8.7268269504574606E-4</c:v>
                </c:pt>
                <c:pt idx="76">
                  <c:v>6.1190193011376214E-4</c:v>
                </c:pt>
                <c:pt idx="77">
                  <c:v>4.2478027055074428E-4</c:v>
                </c:pt>
                <c:pt idx="78">
                  <c:v>2.9194692579145507E-4</c:v>
                </c:pt>
                <c:pt idx="79">
                  <c:v>1.9865547139276881E-4</c:v>
                </c:pt>
                <c:pt idx="80">
                  <c:v>1.33830225764882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71-4FA0-8C12-9ECCDE56D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48544"/>
        <c:axId val="825649328"/>
      </c:areaChart>
      <c:catAx>
        <c:axId val="825648544"/>
        <c:scaling>
          <c:orientation val="minMax"/>
        </c:scaling>
        <c:delete val="0"/>
        <c:axPos val="b"/>
        <c:numFmt formatCode="#,##0" sourceLinked="0"/>
        <c:majorTickMark val="out"/>
        <c:minorTickMark val="out"/>
        <c:tickLblPos val="nextTo"/>
        <c:spPr>
          <a:ln/>
        </c:spPr>
        <c:crossAx val="825649328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825649328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8256485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Рис. 2'!$C$1</c:f>
          <c:strCache>
            <c:ptCount val="1"/>
            <c:pt idx="0">
              <c:v>НОРМ.СТ.РАСП()</c:v>
            </c:pt>
          </c:strCache>
        </c:strRef>
      </c:tx>
      <c:layout>
        <c:manualLayout>
          <c:xMode val="edge"/>
          <c:yMode val="edge"/>
          <c:x val="2.9129326166130756E-2"/>
          <c:y val="3.5480286440454228E-2"/>
        </c:manualLayout>
      </c:layout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2507041080923486E-2"/>
          <c:y val="1.8162260967379079E-2"/>
          <c:w val="0.91977687402891806"/>
          <c:h val="0.8751677107043605"/>
        </c:manualLayout>
      </c:layout>
      <c:areaChart>
        <c:grouping val="standard"/>
        <c:varyColors val="0"/>
        <c:ser>
          <c:idx val="2"/>
          <c:order val="0"/>
          <c:tx>
            <c:strRef>
              <c:f>'Рис. 2'!$C$1</c:f>
              <c:strCache>
                <c:ptCount val="1"/>
                <c:pt idx="0">
                  <c:v>НОРМ.СТ.РАСП()</c:v>
                </c:pt>
              </c:strCache>
            </c:strRef>
          </c:tx>
          <c:spPr>
            <a:gradFill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16200000" scaled="1"/>
            </a:gradFill>
            <a:ln>
              <a:solidFill>
                <a:schemeClr val="tx1"/>
              </a:solidFill>
              <a:prstDash val="dash"/>
            </a:ln>
          </c:spPr>
          <c:cat>
            <c:numRef>
              <c:f>'Рис. 2'!$A$2:$A$82</c:f>
              <c:numCache>
                <c:formatCode>General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</c:numCache>
            </c:numRef>
          </c:cat>
          <c:val>
            <c:numRef>
              <c:f>'Рис. 2'!$C$2:$C$82</c:f>
              <c:numCache>
                <c:formatCode>0.00%</c:formatCode>
                <c:ptCount val="81"/>
                <c:pt idx="0">
                  <c:v>1.3383022576488537E-4</c:v>
                </c:pt>
                <c:pt idx="1">
                  <c:v>1.9865547139277272E-4</c:v>
                </c:pt>
                <c:pt idx="2">
                  <c:v>2.9194692579146027E-4</c:v>
                </c:pt>
                <c:pt idx="3">
                  <c:v>4.2478027055075219E-4</c:v>
                </c:pt>
                <c:pt idx="4">
                  <c:v>6.1190193011377298E-4</c:v>
                </c:pt>
                <c:pt idx="5">
                  <c:v>8.7268269504576167E-4</c:v>
                </c:pt>
                <c:pt idx="6">
                  <c:v>1.232219168473021E-3</c:v>
                </c:pt>
                <c:pt idx="7">
                  <c:v>1.7225689390536843E-3</c:v>
                </c:pt>
                <c:pt idx="8">
                  <c:v>2.3840882014648486E-3</c:v>
                </c:pt>
                <c:pt idx="9">
                  <c:v>3.2668190561999273E-3</c:v>
                </c:pt>
                <c:pt idx="10">
                  <c:v>4.4318484119380188E-3</c:v>
                </c:pt>
                <c:pt idx="11">
                  <c:v>5.9525324197758694E-3</c:v>
                </c:pt>
                <c:pt idx="12">
                  <c:v>7.9154515829799894E-3</c:v>
                </c:pt>
                <c:pt idx="13">
                  <c:v>1.0420934814422628E-2</c:v>
                </c:pt>
                <c:pt idx="14">
                  <c:v>1.3582969233685661E-2</c:v>
                </c:pt>
                <c:pt idx="15">
                  <c:v>1.7528300493568599E-2</c:v>
                </c:pt>
                <c:pt idx="16">
                  <c:v>2.2394530294842969E-2</c:v>
                </c:pt>
                <c:pt idx="17">
                  <c:v>2.8327037741601276E-2</c:v>
                </c:pt>
                <c:pt idx="18">
                  <c:v>3.547459284623157E-2</c:v>
                </c:pt>
                <c:pt idx="19">
                  <c:v>4.3983595980427351E-2</c:v>
                </c:pt>
                <c:pt idx="20">
                  <c:v>5.399096651318825E-2</c:v>
                </c:pt>
                <c:pt idx="21">
                  <c:v>6.5615814774676831E-2</c:v>
                </c:pt>
                <c:pt idx="22">
                  <c:v>7.8950158300894427E-2</c:v>
                </c:pt>
                <c:pt idx="23">
                  <c:v>9.4049077376887252E-2</c:v>
                </c:pt>
                <c:pt idx="24">
                  <c:v>0.11092083467945592</c:v>
                </c:pt>
                <c:pt idx="25">
                  <c:v>0.12951759566589216</c:v>
                </c:pt>
                <c:pt idx="26">
                  <c:v>0.14972746563574535</c:v>
                </c:pt>
                <c:pt idx="27">
                  <c:v>0.17136859204780791</c:v>
                </c:pt>
                <c:pt idx="28">
                  <c:v>0.19418605498321354</c:v>
                </c:pt>
                <c:pt idx="29">
                  <c:v>0.21785217703255116</c:v>
                </c:pt>
                <c:pt idx="30">
                  <c:v>0.24197072451914398</c:v>
                </c:pt>
                <c:pt idx="31">
                  <c:v>0.26608524989875543</c:v>
                </c:pt>
                <c:pt idx="32">
                  <c:v>0.28969155276148334</c:v>
                </c:pt>
                <c:pt idx="33">
                  <c:v>0.31225393336676183</c:v>
                </c:pt>
                <c:pt idx="34">
                  <c:v>0.33322460289180011</c:v>
                </c:pt>
                <c:pt idx="35">
                  <c:v>0.35206532676429991</c:v>
                </c:pt>
                <c:pt idx="36">
                  <c:v>0.36827014030332367</c:v>
                </c:pt>
                <c:pt idx="37">
                  <c:v>0.38138781546052442</c:v>
                </c:pt>
                <c:pt idx="38">
                  <c:v>0.3910426939754561</c:v>
                </c:pt>
                <c:pt idx="39">
                  <c:v>0.39695254747701186</c:v>
                </c:pt>
                <c:pt idx="40">
                  <c:v>0.3989422804014327</c:v>
                </c:pt>
                <c:pt idx="41">
                  <c:v>0.3969525474770117</c:v>
                </c:pt>
                <c:pt idx="42">
                  <c:v>0.39104269397545571</c:v>
                </c:pt>
                <c:pt idx="43">
                  <c:v>0.3813878154605238</c:v>
                </c:pt>
                <c:pt idx="44">
                  <c:v>0.36827014030332295</c:v>
                </c:pt>
                <c:pt idx="45">
                  <c:v>0.35206532676429908</c:v>
                </c:pt>
                <c:pt idx="46">
                  <c:v>0.33322460289179917</c:v>
                </c:pt>
                <c:pt idx="47">
                  <c:v>0.31225393336676072</c:v>
                </c:pt>
                <c:pt idx="48">
                  <c:v>0.28969155276148217</c:v>
                </c:pt>
                <c:pt idx="49">
                  <c:v>0.26608524989875426</c:v>
                </c:pt>
                <c:pt idx="50">
                  <c:v>0.24197072451914278</c:v>
                </c:pt>
                <c:pt idx="51">
                  <c:v>0.21785217703254997</c:v>
                </c:pt>
                <c:pt idx="52">
                  <c:v>0.19418605498321231</c:v>
                </c:pt>
                <c:pt idx="53">
                  <c:v>0.17136859204780677</c:v>
                </c:pt>
                <c:pt idx="54">
                  <c:v>0.14972746563574427</c:v>
                </c:pt>
                <c:pt idx="55">
                  <c:v>0.12951759566589116</c:v>
                </c:pt>
                <c:pt idx="56">
                  <c:v>0.11092083467945503</c:v>
                </c:pt>
                <c:pt idx="57">
                  <c:v>9.4049077376886434E-2</c:v>
                </c:pt>
                <c:pt idx="58">
                  <c:v>7.8950158300893719E-2</c:v>
                </c:pt>
                <c:pt idx="59">
                  <c:v>6.5615814774676193E-2</c:v>
                </c:pt>
                <c:pt idx="60">
                  <c:v>5.3990966513187716E-2</c:v>
                </c:pt>
                <c:pt idx="61">
                  <c:v>4.39835959804269E-2</c:v>
                </c:pt>
                <c:pt idx="62">
                  <c:v>3.5474592846231189E-2</c:v>
                </c:pt>
                <c:pt idx="63">
                  <c:v>2.8327037741600961E-2</c:v>
                </c:pt>
                <c:pt idx="64">
                  <c:v>2.2394530294842712E-2</c:v>
                </c:pt>
                <c:pt idx="65">
                  <c:v>1.7528300493568381E-2</c:v>
                </c:pt>
                <c:pt idx="66">
                  <c:v>1.3582969233685486E-2</c:v>
                </c:pt>
                <c:pt idx="67">
                  <c:v>1.0420934814422488E-2</c:v>
                </c:pt>
                <c:pt idx="68">
                  <c:v>7.9154515829798801E-3</c:v>
                </c:pt>
                <c:pt idx="69">
                  <c:v>5.9525324197757853E-3</c:v>
                </c:pt>
                <c:pt idx="70">
                  <c:v>4.4318484119379529E-3</c:v>
                </c:pt>
                <c:pt idx="71">
                  <c:v>3.2668190561998783E-3</c:v>
                </c:pt>
                <c:pt idx="72">
                  <c:v>2.3840882014648105E-3</c:v>
                </c:pt>
                <c:pt idx="73">
                  <c:v>1.7225689390536552E-3</c:v>
                </c:pt>
                <c:pt idx="74">
                  <c:v>1.2322191684730013E-3</c:v>
                </c:pt>
                <c:pt idx="75">
                  <c:v>8.7268269504574606E-4</c:v>
                </c:pt>
                <c:pt idx="76">
                  <c:v>6.1190193011376214E-4</c:v>
                </c:pt>
                <c:pt idx="77">
                  <c:v>4.2478027055074428E-4</c:v>
                </c:pt>
                <c:pt idx="78">
                  <c:v>2.9194692579145507E-4</c:v>
                </c:pt>
                <c:pt idx="79">
                  <c:v>1.9865547139276881E-4</c:v>
                </c:pt>
                <c:pt idx="80">
                  <c:v>1.33830225764882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45-4698-A26F-0531A657B4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349120"/>
        <c:axId val="720349512"/>
      </c:areaChart>
      <c:catAx>
        <c:axId val="720349120"/>
        <c:scaling>
          <c:orientation val="minMax"/>
        </c:scaling>
        <c:delete val="0"/>
        <c:axPos val="b"/>
        <c:numFmt formatCode="#,##0" sourceLinked="0"/>
        <c:majorTickMark val="out"/>
        <c:minorTickMark val="out"/>
        <c:tickLblPos val="nextTo"/>
        <c:spPr>
          <a:ln/>
        </c:spPr>
        <c:crossAx val="720349512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720349512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72034912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2507041080923486E-2"/>
          <c:y val="1.8162260967379079E-2"/>
          <c:w val="0.91977687402891806"/>
          <c:h val="0.88403778231447405"/>
        </c:manualLayout>
      </c:layout>
      <c:areaChart>
        <c:grouping val="standard"/>
        <c:varyColors val="0"/>
        <c:ser>
          <c:idx val="2"/>
          <c:order val="0"/>
          <c:tx>
            <c:strRef>
              <c:f>'Рис. 2'!$B$1</c:f>
              <c:strCache>
                <c:ptCount val="1"/>
              </c:strCache>
            </c:strRef>
          </c:tx>
          <c:spPr>
            <a:gradFill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16200000" scaled="1"/>
            </a:gradFill>
            <a:ln>
              <a:solidFill>
                <a:schemeClr val="tx1"/>
              </a:solidFill>
              <a:prstDash val="dash"/>
              <a:round/>
            </a:ln>
          </c:spPr>
          <c:cat>
            <c:numRef>
              <c:f>'Рис. 2'!$A$2:$A$82</c:f>
              <c:numCache>
                <c:formatCode>General</c:formatCode>
                <c:ptCount val="81"/>
                <c:pt idx="0">
                  <c:v>-4</c:v>
                </c:pt>
                <c:pt idx="1">
                  <c:v>-3.9</c:v>
                </c:pt>
                <c:pt idx="2">
                  <c:v>-3.8</c:v>
                </c:pt>
                <c:pt idx="3">
                  <c:v>-3.6999999999999997</c:v>
                </c:pt>
                <c:pt idx="4">
                  <c:v>-3.5999999999999996</c:v>
                </c:pt>
                <c:pt idx="5">
                  <c:v>-3.4999999999999996</c:v>
                </c:pt>
                <c:pt idx="6">
                  <c:v>-3.3999999999999995</c:v>
                </c:pt>
                <c:pt idx="7">
                  <c:v>-3.2999999999999994</c:v>
                </c:pt>
                <c:pt idx="8">
                  <c:v>-3.1999999999999993</c:v>
                </c:pt>
                <c:pt idx="9">
                  <c:v>-3.0999999999999992</c:v>
                </c:pt>
                <c:pt idx="10">
                  <c:v>-2.9999999999999991</c:v>
                </c:pt>
                <c:pt idx="11">
                  <c:v>-2.899999999999999</c:v>
                </c:pt>
                <c:pt idx="12">
                  <c:v>-2.7999999999999989</c:v>
                </c:pt>
                <c:pt idx="13">
                  <c:v>-2.6999999999999988</c:v>
                </c:pt>
                <c:pt idx="14">
                  <c:v>-2.5999999999999988</c:v>
                </c:pt>
                <c:pt idx="15">
                  <c:v>-2.4999999999999987</c:v>
                </c:pt>
                <c:pt idx="16">
                  <c:v>-2.3999999999999986</c:v>
                </c:pt>
                <c:pt idx="17">
                  <c:v>-2.2999999999999985</c:v>
                </c:pt>
                <c:pt idx="18">
                  <c:v>-2.1999999999999984</c:v>
                </c:pt>
                <c:pt idx="19">
                  <c:v>-2.0999999999999983</c:v>
                </c:pt>
                <c:pt idx="20">
                  <c:v>-1.9999999999999982</c:v>
                </c:pt>
                <c:pt idx="21">
                  <c:v>-1.8999999999999981</c:v>
                </c:pt>
                <c:pt idx="22">
                  <c:v>-1.799999999999998</c:v>
                </c:pt>
                <c:pt idx="23">
                  <c:v>-1.699999999999998</c:v>
                </c:pt>
                <c:pt idx="24">
                  <c:v>-1.5999999999999979</c:v>
                </c:pt>
                <c:pt idx="25">
                  <c:v>-1.4999999999999978</c:v>
                </c:pt>
                <c:pt idx="26">
                  <c:v>-1.3999999999999977</c:v>
                </c:pt>
                <c:pt idx="27">
                  <c:v>-1.2999999999999976</c:v>
                </c:pt>
                <c:pt idx="28">
                  <c:v>-1.1999999999999975</c:v>
                </c:pt>
                <c:pt idx="29">
                  <c:v>-1.0999999999999974</c:v>
                </c:pt>
                <c:pt idx="30">
                  <c:v>-0.99999999999999745</c:v>
                </c:pt>
                <c:pt idx="31">
                  <c:v>-0.89999999999999747</c:v>
                </c:pt>
                <c:pt idx="32">
                  <c:v>-0.79999999999999749</c:v>
                </c:pt>
                <c:pt idx="33">
                  <c:v>-0.69999999999999751</c:v>
                </c:pt>
                <c:pt idx="34">
                  <c:v>-0.59999999999999754</c:v>
                </c:pt>
                <c:pt idx="35">
                  <c:v>-0.49999999999999756</c:v>
                </c:pt>
                <c:pt idx="36">
                  <c:v>-0.39999999999999758</c:v>
                </c:pt>
                <c:pt idx="37">
                  <c:v>-0.2999999999999976</c:v>
                </c:pt>
                <c:pt idx="38">
                  <c:v>-0.1999999999999976</c:v>
                </c:pt>
                <c:pt idx="39">
                  <c:v>-9.9999999999997591E-2</c:v>
                </c:pt>
                <c:pt idx="40">
                  <c:v>2.4147350785597155E-15</c:v>
                </c:pt>
                <c:pt idx="41">
                  <c:v>0.10000000000000242</c:v>
                </c:pt>
                <c:pt idx="42">
                  <c:v>0.20000000000000243</c:v>
                </c:pt>
                <c:pt idx="43">
                  <c:v>0.30000000000000243</c:v>
                </c:pt>
                <c:pt idx="44">
                  <c:v>0.40000000000000246</c:v>
                </c:pt>
                <c:pt idx="45">
                  <c:v>0.50000000000000244</c:v>
                </c:pt>
                <c:pt idx="46">
                  <c:v>0.60000000000000242</c:v>
                </c:pt>
                <c:pt idx="47">
                  <c:v>0.7000000000000024</c:v>
                </c:pt>
                <c:pt idx="48">
                  <c:v>0.80000000000000238</c:v>
                </c:pt>
                <c:pt idx="49">
                  <c:v>0.90000000000000235</c:v>
                </c:pt>
                <c:pt idx="50">
                  <c:v>1.0000000000000024</c:v>
                </c:pt>
                <c:pt idx="51">
                  <c:v>1.1000000000000025</c:v>
                </c:pt>
                <c:pt idx="52">
                  <c:v>1.2000000000000026</c:v>
                </c:pt>
                <c:pt idx="53">
                  <c:v>1.3000000000000027</c:v>
                </c:pt>
                <c:pt idx="54">
                  <c:v>1.4000000000000028</c:v>
                </c:pt>
                <c:pt idx="55">
                  <c:v>1.5000000000000029</c:v>
                </c:pt>
                <c:pt idx="56">
                  <c:v>1.600000000000003</c:v>
                </c:pt>
                <c:pt idx="57">
                  <c:v>1.7000000000000031</c:v>
                </c:pt>
                <c:pt idx="58">
                  <c:v>1.8000000000000032</c:v>
                </c:pt>
                <c:pt idx="59">
                  <c:v>1.9000000000000032</c:v>
                </c:pt>
                <c:pt idx="60">
                  <c:v>2.0000000000000031</c:v>
                </c:pt>
                <c:pt idx="61">
                  <c:v>2.1000000000000032</c:v>
                </c:pt>
                <c:pt idx="62">
                  <c:v>2.2000000000000033</c:v>
                </c:pt>
                <c:pt idx="63">
                  <c:v>2.3000000000000034</c:v>
                </c:pt>
                <c:pt idx="64">
                  <c:v>2.4000000000000035</c:v>
                </c:pt>
                <c:pt idx="65">
                  <c:v>2.5000000000000036</c:v>
                </c:pt>
                <c:pt idx="66">
                  <c:v>2.6000000000000036</c:v>
                </c:pt>
                <c:pt idx="67">
                  <c:v>2.7000000000000037</c:v>
                </c:pt>
                <c:pt idx="68">
                  <c:v>2.8000000000000038</c:v>
                </c:pt>
                <c:pt idx="69">
                  <c:v>2.9000000000000039</c:v>
                </c:pt>
                <c:pt idx="70">
                  <c:v>3.000000000000004</c:v>
                </c:pt>
                <c:pt idx="71">
                  <c:v>3.1000000000000041</c:v>
                </c:pt>
                <c:pt idx="72">
                  <c:v>3.2000000000000042</c:v>
                </c:pt>
                <c:pt idx="73">
                  <c:v>3.3000000000000043</c:v>
                </c:pt>
                <c:pt idx="74">
                  <c:v>3.4000000000000044</c:v>
                </c:pt>
                <c:pt idx="75">
                  <c:v>3.5000000000000044</c:v>
                </c:pt>
                <c:pt idx="76">
                  <c:v>3.6000000000000045</c:v>
                </c:pt>
                <c:pt idx="77">
                  <c:v>3.7000000000000046</c:v>
                </c:pt>
                <c:pt idx="78">
                  <c:v>3.8000000000000047</c:v>
                </c:pt>
                <c:pt idx="79">
                  <c:v>3.9000000000000048</c:v>
                </c:pt>
                <c:pt idx="80">
                  <c:v>4.0000000000000044</c:v>
                </c:pt>
              </c:numCache>
            </c:numRef>
          </c:cat>
          <c:val>
            <c:numRef>
              <c:f>'Рис. 2'!$B$2:$B$82</c:f>
              <c:numCache>
                <c:formatCode>0.00%</c:formatCode>
                <c:ptCount val="81"/>
                <c:pt idx="0">
                  <c:v>1.3383022576488537E-4</c:v>
                </c:pt>
                <c:pt idx="1">
                  <c:v>1.9865547139277272E-4</c:v>
                </c:pt>
                <c:pt idx="2">
                  <c:v>2.9194692579146027E-4</c:v>
                </c:pt>
                <c:pt idx="3">
                  <c:v>4.2478027055075225E-4</c:v>
                </c:pt>
                <c:pt idx="4">
                  <c:v>6.1190193011377309E-4</c:v>
                </c:pt>
                <c:pt idx="5">
                  <c:v>8.7268269504576167E-4</c:v>
                </c:pt>
                <c:pt idx="6">
                  <c:v>1.232219168473021E-3</c:v>
                </c:pt>
                <c:pt idx="7">
                  <c:v>1.7225689390536843E-3</c:v>
                </c:pt>
                <c:pt idx="8">
                  <c:v>2.3840882014648486E-3</c:v>
                </c:pt>
                <c:pt idx="9">
                  <c:v>3.2668190561999278E-3</c:v>
                </c:pt>
                <c:pt idx="10">
                  <c:v>4.4318484119380188E-3</c:v>
                </c:pt>
                <c:pt idx="11">
                  <c:v>5.9525324197758703E-3</c:v>
                </c:pt>
                <c:pt idx="12">
                  <c:v>7.9154515829799894E-3</c:v>
                </c:pt>
                <c:pt idx="13">
                  <c:v>1.0420934814422628E-2</c:v>
                </c:pt>
                <c:pt idx="14">
                  <c:v>1.3582969233685661E-2</c:v>
                </c:pt>
                <c:pt idx="15">
                  <c:v>1.7528300493568603E-2</c:v>
                </c:pt>
                <c:pt idx="16">
                  <c:v>2.2394530294842969E-2</c:v>
                </c:pt>
                <c:pt idx="17">
                  <c:v>2.8327037741601276E-2</c:v>
                </c:pt>
                <c:pt idx="18">
                  <c:v>3.547459284623157E-2</c:v>
                </c:pt>
                <c:pt idx="19">
                  <c:v>4.3983595980427351E-2</c:v>
                </c:pt>
                <c:pt idx="20">
                  <c:v>5.399096651318825E-2</c:v>
                </c:pt>
                <c:pt idx="21">
                  <c:v>6.5615814774676831E-2</c:v>
                </c:pt>
                <c:pt idx="22">
                  <c:v>7.8950158300894427E-2</c:v>
                </c:pt>
                <c:pt idx="23">
                  <c:v>9.4049077376887266E-2</c:v>
                </c:pt>
                <c:pt idx="24">
                  <c:v>0.11092083467945593</c:v>
                </c:pt>
                <c:pt idx="25">
                  <c:v>0.12951759566589216</c:v>
                </c:pt>
                <c:pt idx="26">
                  <c:v>0.14972746563574535</c:v>
                </c:pt>
                <c:pt idx="27">
                  <c:v>0.17136859204780791</c:v>
                </c:pt>
                <c:pt idx="28">
                  <c:v>0.19418605498321354</c:v>
                </c:pt>
                <c:pt idx="29">
                  <c:v>0.21785217703255116</c:v>
                </c:pt>
                <c:pt idx="30">
                  <c:v>0.241970724519144</c:v>
                </c:pt>
                <c:pt idx="31">
                  <c:v>0.26608524989875548</c:v>
                </c:pt>
                <c:pt idx="32">
                  <c:v>0.28969155276148334</c:v>
                </c:pt>
                <c:pt idx="33">
                  <c:v>0.31225393336676188</c:v>
                </c:pt>
                <c:pt idx="34">
                  <c:v>0.33322460289180017</c:v>
                </c:pt>
                <c:pt idx="35">
                  <c:v>0.35206532676429991</c:v>
                </c:pt>
                <c:pt idx="36">
                  <c:v>0.36827014030332367</c:v>
                </c:pt>
                <c:pt idx="37">
                  <c:v>0.38138781546052442</c:v>
                </c:pt>
                <c:pt idx="38">
                  <c:v>0.3910426939754561</c:v>
                </c:pt>
                <c:pt idx="39">
                  <c:v>0.39695254747701192</c:v>
                </c:pt>
                <c:pt idx="40">
                  <c:v>0.3989422804014327</c:v>
                </c:pt>
                <c:pt idx="41">
                  <c:v>0.3969525474770117</c:v>
                </c:pt>
                <c:pt idx="42">
                  <c:v>0.39104269397545571</c:v>
                </c:pt>
                <c:pt idx="43">
                  <c:v>0.38138781546052386</c:v>
                </c:pt>
                <c:pt idx="44">
                  <c:v>0.368270140303323</c:v>
                </c:pt>
                <c:pt idx="45">
                  <c:v>0.35206532676429908</c:v>
                </c:pt>
                <c:pt idx="46">
                  <c:v>0.33322460289179917</c:v>
                </c:pt>
                <c:pt idx="47">
                  <c:v>0.31225393336676077</c:v>
                </c:pt>
                <c:pt idx="48">
                  <c:v>0.28969155276148217</c:v>
                </c:pt>
                <c:pt idx="49">
                  <c:v>0.26608524989875426</c:v>
                </c:pt>
                <c:pt idx="50">
                  <c:v>0.24197072451914281</c:v>
                </c:pt>
                <c:pt idx="51">
                  <c:v>0.21785217703254997</c:v>
                </c:pt>
                <c:pt idx="52">
                  <c:v>0.19418605498321234</c:v>
                </c:pt>
                <c:pt idx="53">
                  <c:v>0.17136859204780677</c:v>
                </c:pt>
                <c:pt idx="54">
                  <c:v>0.14972746563574429</c:v>
                </c:pt>
                <c:pt idx="55">
                  <c:v>0.12951759566589116</c:v>
                </c:pt>
                <c:pt idx="56">
                  <c:v>0.11092083467945504</c:v>
                </c:pt>
                <c:pt idx="57">
                  <c:v>9.4049077376886447E-2</c:v>
                </c:pt>
                <c:pt idx="58">
                  <c:v>7.8950158300893719E-2</c:v>
                </c:pt>
                <c:pt idx="59">
                  <c:v>6.5615814774676193E-2</c:v>
                </c:pt>
                <c:pt idx="60">
                  <c:v>5.3990966513187716E-2</c:v>
                </c:pt>
                <c:pt idx="61">
                  <c:v>4.39835959804269E-2</c:v>
                </c:pt>
                <c:pt idx="62">
                  <c:v>3.5474592846231189E-2</c:v>
                </c:pt>
                <c:pt idx="63">
                  <c:v>2.8327037741600961E-2</c:v>
                </c:pt>
                <c:pt idx="64">
                  <c:v>2.2394530294842712E-2</c:v>
                </c:pt>
                <c:pt idx="65">
                  <c:v>1.7528300493568384E-2</c:v>
                </c:pt>
                <c:pt idx="66">
                  <c:v>1.3582969233685486E-2</c:v>
                </c:pt>
                <c:pt idx="67">
                  <c:v>1.0420934814422489E-2</c:v>
                </c:pt>
                <c:pt idx="68">
                  <c:v>7.9154515829798801E-3</c:v>
                </c:pt>
                <c:pt idx="69">
                  <c:v>5.9525324197757853E-3</c:v>
                </c:pt>
                <c:pt idx="70">
                  <c:v>4.4318484119379529E-3</c:v>
                </c:pt>
                <c:pt idx="71">
                  <c:v>3.2668190561998783E-3</c:v>
                </c:pt>
                <c:pt idx="72">
                  <c:v>2.3840882014648109E-3</c:v>
                </c:pt>
                <c:pt idx="73">
                  <c:v>1.7225689390536552E-3</c:v>
                </c:pt>
                <c:pt idx="74">
                  <c:v>1.2322191684730013E-3</c:v>
                </c:pt>
                <c:pt idx="75">
                  <c:v>8.7268269504574617E-4</c:v>
                </c:pt>
                <c:pt idx="76">
                  <c:v>6.1190193011376214E-4</c:v>
                </c:pt>
                <c:pt idx="77">
                  <c:v>4.2478027055074428E-4</c:v>
                </c:pt>
                <c:pt idx="78">
                  <c:v>2.9194692579145512E-4</c:v>
                </c:pt>
                <c:pt idx="79">
                  <c:v>1.9865547139276884E-4</c:v>
                </c:pt>
                <c:pt idx="80">
                  <c:v>1.33830225764882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45-4698-A26F-0531A657B4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233448"/>
        <c:axId val="811233840"/>
      </c:areaChart>
      <c:catAx>
        <c:axId val="811233448"/>
        <c:scaling>
          <c:orientation val="minMax"/>
        </c:scaling>
        <c:delete val="0"/>
        <c:axPos val="b"/>
        <c:numFmt formatCode="#,##0" sourceLinked="0"/>
        <c:majorTickMark val="out"/>
        <c:minorTickMark val="out"/>
        <c:tickLblPos val="nextTo"/>
        <c:spPr>
          <a:ln/>
        </c:spPr>
        <c:crossAx val="811233840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811233840"/>
        <c:scaling>
          <c:orientation val="minMax"/>
        </c:scaling>
        <c:delete val="1"/>
        <c:axPos val="l"/>
        <c:numFmt formatCode="0.00%" sourceLinked="1"/>
        <c:majorTickMark val="out"/>
        <c:minorTickMark val="none"/>
        <c:tickLblPos val="nextTo"/>
        <c:crossAx val="8112334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820935099493461E-2"/>
          <c:y val="5.4897732395226675E-2"/>
          <c:w val="0.88289540101084285"/>
          <c:h val="0.83964023466976656"/>
        </c:manualLayout>
      </c:layout>
      <c:lineChart>
        <c:grouping val="standard"/>
        <c:varyColors val="0"/>
        <c:ser>
          <c:idx val="1"/>
          <c:order val="0"/>
          <c:tx>
            <c:strRef>
              <c:f>'Рис. 5'!$E$1</c:f>
              <c:strCache>
                <c:ptCount val="1"/>
                <c:pt idx="0">
                  <c:v>t, df = 4</c:v>
                </c:pt>
              </c:strCache>
            </c:strRef>
          </c:tx>
          <c:spPr>
            <a:ln>
              <a:solidFill>
                <a:schemeClr val="tx1"/>
              </a:solidFill>
              <a:prstDash val="dashDot"/>
            </a:ln>
          </c:spPr>
          <c:marker>
            <c:symbol val="none"/>
          </c:marker>
          <c:cat>
            <c:numRef>
              <c:f>'Рис. 5'!$C$52:$C$72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000000000000102</c:v>
                </c:pt>
                <c:pt idx="6">
                  <c:v>2.6</c:v>
                </c:pt>
                <c:pt idx="7">
                  <c:v>2.7</c:v>
                </c:pt>
                <c:pt idx="8">
                  <c:v>2.80000000000001</c:v>
                </c:pt>
                <c:pt idx="9">
                  <c:v>2.9000000000000101</c:v>
                </c:pt>
                <c:pt idx="10">
                  <c:v>3.0000000000000102</c:v>
                </c:pt>
                <c:pt idx="11">
                  <c:v>3.1000000000000099</c:v>
                </c:pt>
                <c:pt idx="12">
                  <c:v>3.2000000000000099</c:v>
                </c:pt>
                <c:pt idx="13">
                  <c:v>3.30000000000001</c:v>
                </c:pt>
                <c:pt idx="14">
                  <c:v>3.4000000000000101</c:v>
                </c:pt>
                <c:pt idx="15">
                  <c:v>3.5000000000000102</c:v>
                </c:pt>
                <c:pt idx="16">
                  <c:v>3.6000000000000099</c:v>
                </c:pt>
                <c:pt idx="17">
                  <c:v>3.7000000000000099</c:v>
                </c:pt>
                <c:pt idx="18">
                  <c:v>3.80000000000001</c:v>
                </c:pt>
                <c:pt idx="19">
                  <c:v>3.9000000000000101</c:v>
                </c:pt>
                <c:pt idx="20">
                  <c:v>4.0000000000000098</c:v>
                </c:pt>
              </c:numCache>
            </c:numRef>
          </c:cat>
          <c:val>
            <c:numRef>
              <c:f>'Рис. 5'!$E$52:$E$72</c:f>
              <c:numCache>
                <c:formatCode>General</c:formatCode>
                <c:ptCount val="21"/>
                <c:pt idx="0">
                  <c:v>6.6291260736238825E-2</c:v>
                </c:pt>
                <c:pt idx="1">
                  <c:v>5.8504767334097166E-2</c:v>
                </c:pt>
                <c:pt idx="2">
                  <c:v>5.1647652126004202E-2</c:v>
                </c:pt>
                <c:pt idx="3">
                  <c:v>4.5618600849191629E-2</c:v>
                </c:pt>
                <c:pt idx="4">
                  <c:v>4.0323358954948249E-2</c:v>
                </c:pt>
                <c:pt idx="5">
                  <c:v>3.5675624369556194E-2</c:v>
                </c:pt>
                <c:pt idx="6">
                  <c:v>3.1597343226134868E-2</c:v>
                </c:pt>
                <c:pt idx="7">
                  <c:v>2.8018597422760021E-2</c:v>
                </c:pt>
                <c:pt idx="8">
                  <c:v>2.4877228205425782E-2</c:v>
                </c:pt>
                <c:pt idx="9">
                  <c:v>2.2118302445273446E-2</c:v>
                </c:pt>
                <c:pt idx="10">
                  <c:v>1.9693498090836307E-2</c:v>
                </c:pt>
                <c:pt idx="11">
                  <c:v>1.7560461814839442E-2</c:v>
                </c:pt>
                <c:pt idx="12">
                  <c:v>1.5682174165287711E-2</c:v>
                </c:pt>
                <c:pt idx="13">
                  <c:v>1.4026344509659288E-2</c:v>
                </c:pt>
                <c:pt idx="14">
                  <c:v>1.256484872960598E-2</c:v>
                </c:pt>
                <c:pt idx="15">
                  <c:v>1.1273216114143319E-2</c:v>
                </c:pt>
                <c:pt idx="16">
                  <c:v>1.0130167496884186E-2</c:v>
                </c:pt>
                <c:pt idx="17">
                  <c:v>9.1172038195427556E-3</c:v>
                </c:pt>
                <c:pt idx="18">
                  <c:v>8.2182425413126984E-3</c:v>
                </c:pt>
                <c:pt idx="19">
                  <c:v>7.4192983211059218E-3</c:v>
                </c:pt>
                <c:pt idx="20">
                  <c:v>6.7082039324993037E-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13E-4848-A4B5-3E7D4691614F}"/>
            </c:ext>
          </c:extLst>
        </c:ser>
        <c:ser>
          <c:idx val="2"/>
          <c:order val="1"/>
          <c:tx>
            <c:strRef>
              <c:f>'Рис. 5'!$D$1</c:f>
              <c:strCache>
                <c:ptCount val="1"/>
                <c:pt idx="0">
                  <c:v>t, df = 10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cat>
            <c:numRef>
              <c:f>'Рис. 5'!$C$52:$C$72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000000000000102</c:v>
                </c:pt>
                <c:pt idx="6">
                  <c:v>2.6</c:v>
                </c:pt>
                <c:pt idx="7">
                  <c:v>2.7</c:v>
                </c:pt>
                <c:pt idx="8">
                  <c:v>2.80000000000001</c:v>
                </c:pt>
                <c:pt idx="9">
                  <c:v>2.9000000000000101</c:v>
                </c:pt>
                <c:pt idx="10">
                  <c:v>3.0000000000000102</c:v>
                </c:pt>
                <c:pt idx="11">
                  <c:v>3.1000000000000099</c:v>
                </c:pt>
                <c:pt idx="12">
                  <c:v>3.2000000000000099</c:v>
                </c:pt>
                <c:pt idx="13">
                  <c:v>3.30000000000001</c:v>
                </c:pt>
                <c:pt idx="14">
                  <c:v>3.4000000000000101</c:v>
                </c:pt>
                <c:pt idx="15">
                  <c:v>3.5000000000000102</c:v>
                </c:pt>
                <c:pt idx="16">
                  <c:v>3.6000000000000099</c:v>
                </c:pt>
                <c:pt idx="17">
                  <c:v>3.7000000000000099</c:v>
                </c:pt>
                <c:pt idx="18">
                  <c:v>3.80000000000001</c:v>
                </c:pt>
                <c:pt idx="19">
                  <c:v>3.9000000000000101</c:v>
                </c:pt>
                <c:pt idx="20">
                  <c:v>4.0000000000000098</c:v>
                </c:pt>
              </c:numCache>
            </c:numRef>
          </c:cat>
          <c:val>
            <c:numRef>
              <c:f>'Рис. 5'!$D$52:$D$72</c:f>
              <c:numCache>
                <c:formatCode>0.000000</c:formatCode>
                <c:ptCount val="21"/>
                <c:pt idx="0">
                  <c:v>6.1145766321218181E-2</c:v>
                </c:pt>
                <c:pt idx="1">
                  <c:v>5.2169742604355016E-2</c:v>
                </c:pt>
                <c:pt idx="2">
                  <c:v>4.4379676614245689E-2</c:v>
                </c:pt>
                <c:pt idx="3">
                  <c:v>3.7655586709753393E-2</c:v>
                </c:pt>
                <c:pt idx="4">
                  <c:v>3.1879493750030567E-2</c:v>
                </c:pt>
                <c:pt idx="5">
                  <c:v>2.6938727628243987E-2</c:v>
                </c:pt>
                <c:pt idx="6">
                  <c:v>2.2728119798464959E-2</c:v>
                </c:pt>
                <c:pt idx="7">
                  <c:v>1.9151294092490986E-2</c:v>
                </c:pt>
                <c:pt idx="8">
                  <c:v>1.612125743942186E-2</c:v>
                </c:pt>
                <c:pt idx="9">
                  <c:v>1.3560470295244698E-2</c:v>
                </c:pt>
                <c:pt idx="10">
                  <c:v>1.1400549464542326E-2</c:v>
                </c:pt>
                <c:pt idx="11">
                  <c:v>9.5817276708975684E-3</c:v>
                </c:pt>
                <c:pt idx="12">
                  <c:v>8.0521673723420294E-3</c:v>
                </c:pt>
                <c:pt idx="13">
                  <c:v>6.7672024406868194E-3</c:v>
                </c:pt>
                <c:pt idx="14">
                  <c:v>5.6885611066298325E-3</c:v>
                </c:pt>
                <c:pt idx="15">
                  <c:v>4.7836071267012429E-3</c:v>
                </c:pt>
                <c:pt idx="16">
                  <c:v>4.024623215029402E-3</c:v>
                </c:pt>
                <c:pt idx="17">
                  <c:v>3.388150977962343E-3</c:v>
                </c:pt>
                <c:pt idx="18">
                  <c:v>2.8543943946095587E-3</c:v>
                </c:pt>
                <c:pt idx="19">
                  <c:v>2.4066888019954494E-3</c:v>
                </c:pt>
                <c:pt idx="20">
                  <c:v>2.031033911041182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3E-4848-A4B5-3E7D4691614F}"/>
            </c:ext>
          </c:extLst>
        </c:ser>
        <c:ser>
          <c:idx val="0"/>
          <c:order val="2"/>
          <c:tx>
            <c:strRef>
              <c:f>'Рис. 5'!$F$1</c:f>
              <c:strCache>
                <c:ptCount val="1"/>
                <c:pt idx="0">
                  <c:v>Нормальное распределение</c:v>
                </c:pt>
              </c:strCache>
            </c:strRef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numRef>
              <c:f>'Рис. 5'!$C$52:$C$72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000000000000102</c:v>
                </c:pt>
                <c:pt idx="6">
                  <c:v>2.6</c:v>
                </c:pt>
                <c:pt idx="7">
                  <c:v>2.7</c:v>
                </c:pt>
                <c:pt idx="8">
                  <c:v>2.80000000000001</c:v>
                </c:pt>
                <c:pt idx="9">
                  <c:v>2.9000000000000101</c:v>
                </c:pt>
                <c:pt idx="10">
                  <c:v>3.0000000000000102</c:v>
                </c:pt>
                <c:pt idx="11">
                  <c:v>3.1000000000000099</c:v>
                </c:pt>
                <c:pt idx="12">
                  <c:v>3.2000000000000099</c:v>
                </c:pt>
                <c:pt idx="13">
                  <c:v>3.30000000000001</c:v>
                </c:pt>
                <c:pt idx="14">
                  <c:v>3.4000000000000101</c:v>
                </c:pt>
                <c:pt idx="15">
                  <c:v>3.5000000000000102</c:v>
                </c:pt>
                <c:pt idx="16">
                  <c:v>3.6000000000000099</c:v>
                </c:pt>
                <c:pt idx="17">
                  <c:v>3.7000000000000099</c:v>
                </c:pt>
                <c:pt idx="18">
                  <c:v>3.80000000000001</c:v>
                </c:pt>
                <c:pt idx="19">
                  <c:v>3.9000000000000101</c:v>
                </c:pt>
                <c:pt idx="20">
                  <c:v>4.0000000000000098</c:v>
                </c:pt>
              </c:numCache>
            </c:numRef>
          </c:cat>
          <c:val>
            <c:numRef>
              <c:f>'Рис. 5'!$F$52:$F$72</c:f>
              <c:numCache>
                <c:formatCode>General</c:formatCode>
                <c:ptCount val="21"/>
                <c:pt idx="0">
                  <c:v>5.3990966513188063E-2</c:v>
                </c:pt>
                <c:pt idx="1">
                  <c:v>4.3983595980427191E-2</c:v>
                </c:pt>
                <c:pt idx="2">
                  <c:v>3.5474592846231424E-2</c:v>
                </c:pt>
                <c:pt idx="3">
                  <c:v>2.8327037741601186E-2</c:v>
                </c:pt>
                <c:pt idx="4">
                  <c:v>2.2394530294842899E-2</c:v>
                </c:pt>
                <c:pt idx="5">
                  <c:v>1.7528300493568086E-2</c:v>
                </c:pt>
                <c:pt idx="6">
                  <c:v>1.3582969233685613E-2</c:v>
                </c:pt>
                <c:pt idx="7">
                  <c:v>1.0420934814422592E-2</c:v>
                </c:pt>
                <c:pt idx="8">
                  <c:v>7.915451582979743E-3</c:v>
                </c:pt>
                <c:pt idx="9">
                  <c:v>5.9525324197756795E-3</c:v>
                </c:pt>
                <c:pt idx="10">
                  <c:v>4.431848411937874E-3</c:v>
                </c:pt>
                <c:pt idx="11">
                  <c:v>3.2668190561998202E-3</c:v>
                </c:pt>
                <c:pt idx="12">
                  <c:v>2.3840882014647662E-3</c:v>
                </c:pt>
                <c:pt idx="13">
                  <c:v>1.7225689390536229E-3</c:v>
                </c:pt>
                <c:pt idx="14">
                  <c:v>1.2322191684729772E-3</c:v>
                </c:pt>
                <c:pt idx="15">
                  <c:v>8.7268269504572915E-4</c:v>
                </c:pt>
                <c:pt idx="16">
                  <c:v>6.1190193011375076E-4</c:v>
                </c:pt>
                <c:pt idx="17">
                  <c:v>4.2478027055073593E-4</c:v>
                </c:pt>
                <c:pt idx="18">
                  <c:v>2.919469257914491E-4</c:v>
                </c:pt>
                <c:pt idx="19">
                  <c:v>1.9865547139276475E-4</c:v>
                </c:pt>
                <c:pt idx="20">
                  <c:v>1.3383022576488014E-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D13E-4848-A4B5-3E7D4691614F}"/>
            </c:ext>
          </c:extLst>
        </c:ser>
        <c:ser>
          <c:idx val="3"/>
          <c:order val="3"/>
          <c:marker>
            <c:symbol val="none"/>
          </c:marker>
          <c:errBars>
            <c:errDir val="y"/>
            <c:errBarType val="minus"/>
            <c:errValType val="percentage"/>
            <c:noEndCap val="1"/>
            <c:val val="100"/>
            <c:spPr>
              <a:ln w="12700"/>
            </c:spPr>
          </c:errBars>
          <c:cat>
            <c:numRef>
              <c:f>'Рис. 5'!$C$52:$C$72</c:f>
              <c:numCache>
                <c:formatCode>General</c:formatCode>
                <c:ptCount val="21"/>
                <c:pt idx="0">
                  <c:v>2</c:v>
                </c:pt>
                <c:pt idx="1">
                  <c:v>2.1</c:v>
                </c:pt>
                <c:pt idx="2">
                  <c:v>2.2000000000000002</c:v>
                </c:pt>
                <c:pt idx="3">
                  <c:v>2.2999999999999998</c:v>
                </c:pt>
                <c:pt idx="4">
                  <c:v>2.4</c:v>
                </c:pt>
                <c:pt idx="5">
                  <c:v>2.5000000000000102</c:v>
                </c:pt>
                <c:pt idx="6">
                  <c:v>2.6</c:v>
                </c:pt>
                <c:pt idx="7">
                  <c:v>2.7</c:v>
                </c:pt>
                <c:pt idx="8">
                  <c:v>2.80000000000001</c:v>
                </c:pt>
                <c:pt idx="9">
                  <c:v>2.9000000000000101</c:v>
                </c:pt>
                <c:pt idx="10">
                  <c:v>3.0000000000000102</c:v>
                </c:pt>
                <c:pt idx="11">
                  <c:v>3.1000000000000099</c:v>
                </c:pt>
                <c:pt idx="12">
                  <c:v>3.2000000000000099</c:v>
                </c:pt>
                <c:pt idx="13">
                  <c:v>3.30000000000001</c:v>
                </c:pt>
                <c:pt idx="14">
                  <c:v>3.4000000000000101</c:v>
                </c:pt>
                <c:pt idx="15">
                  <c:v>3.5000000000000102</c:v>
                </c:pt>
                <c:pt idx="16">
                  <c:v>3.6000000000000099</c:v>
                </c:pt>
                <c:pt idx="17">
                  <c:v>3.7000000000000099</c:v>
                </c:pt>
                <c:pt idx="18">
                  <c:v>3.80000000000001</c:v>
                </c:pt>
                <c:pt idx="19">
                  <c:v>3.9000000000000101</c:v>
                </c:pt>
                <c:pt idx="20">
                  <c:v>4.0000000000000098</c:v>
                </c:pt>
              </c:numCache>
            </c:numRef>
          </c:cat>
          <c:val>
            <c:numRef>
              <c:f>'Рис. 5'!$H$52:$H$72</c:f>
              <c:numCache>
                <c:formatCode>General</c:formatCode>
                <c:ptCount val="21"/>
                <c:pt idx="5" formatCode="0.000000">
                  <c:v>3.56756243695561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13E-4848-A4B5-3E7D469161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20105896"/>
        <c:axId val="820106680"/>
      </c:lineChart>
      <c:catAx>
        <c:axId val="820105896"/>
        <c:scaling>
          <c:orientation val="minMax"/>
        </c:scaling>
        <c:delete val="0"/>
        <c:axPos val="b"/>
        <c:numFmt formatCode="General" sourceLinked="1"/>
        <c:majorTickMark val="out"/>
        <c:minorTickMark val="out"/>
        <c:tickLblPos val="nextTo"/>
        <c:spPr>
          <a:ln/>
        </c:spPr>
        <c:crossAx val="820106680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820106680"/>
        <c:scaling>
          <c:orientation val="minMax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820105896"/>
        <c:crosses val="autoZero"/>
        <c:crossBetween val="midCat"/>
      </c:valAx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.37349327613248628"/>
          <c:y val="0.24436665417252157"/>
          <c:w val="0.54922609978363068"/>
          <c:h val="0.14663619119943197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258366599417871"/>
          <c:y val="8.4396977375668217E-2"/>
          <c:w val="0.8122040377714741"/>
          <c:h val="0.7996927489895298"/>
        </c:manualLayout>
      </c:layout>
      <c:areaChart>
        <c:grouping val="standard"/>
        <c:varyColors val="0"/>
        <c:ser>
          <c:idx val="0"/>
          <c:order val="0"/>
          <c:tx>
            <c:v>Alpha</c:v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</c:spPr>
          <c:cat>
            <c:numRef>
              <c:f>'Рис. 7'!$A$2:$A$68</c:f>
              <c:numCache>
                <c:formatCode>General</c:formatCode>
                <c:ptCount val="67"/>
                <c:pt idx="0">
                  <c:v>-3.30000000000001</c:v>
                </c:pt>
                <c:pt idx="1">
                  <c:v>-3.2000000000000099</c:v>
                </c:pt>
                <c:pt idx="2">
                  <c:v>-3.1000000000000099</c:v>
                </c:pt>
                <c:pt idx="3">
                  <c:v>-3.0000000000000102</c:v>
                </c:pt>
                <c:pt idx="4">
                  <c:v>-2.9000000000000101</c:v>
                </c:pt>
                <c:pt idx="5">
                  <c:v>-2.80000000000001</c:v>
                </c:pt>
                <c:pt idx="6">
                  <c:v>-2.7000000000000099</c:v>
                </c:pt>
                <c:pt idx="7">
                  <c:v>-2.6000000000000099</c:v>
                </c:pt>
                <c:pt idx="8">
                  <c:v>-2.5000000000000102</c:v>
                </c:pt>
                <c:pt idx="9">
                  <c:v>-2.4000000000000101</c:v>
                </c:pt>
                <c:pt idx="10">
                  <c:v>-2.30000000000001</c:v>
                </c:pt>
                <c:pt idx="11">
                  <c:v>-2.2000000000000099</c:v>
                </c:pt>
                <c:pt idx="12">
                  <c:v>-2.1000000000000099</c:v>
                </c:pt>
                <c:pt idx="13">
                  <c:v>-2.0000000000000102</c:v>
                </c:pt>
                <c:pt idx="14">
                  <c:v>-1.9000000000000099</c:v>
                </c:pt>
                <c:pt idx="15">
                  <c:v>-1.80000000000001</c:v>
                </c:pt>
                <c:pt idx="16">
                  <c:v>-1.7000000000000099</c:v>
                </c:pt>
                <c:pt idx="17">
                  <c:v>-1.6000000000000101</c:v>
                </c:pt>
                <c:pt idx="18">
                  <c:v>-1.50000000000001</c:v>
                </c:pt>
                <c:pt idx="19">
                  <c:v>-1.4000000000000099</c:v>
                </c:pt>
                <c:pt idx="20">
                  <c:v>-1.30000000000001</c:v>
                </c:pt>
                <c:pt idx="21">
                  <c:v>-1.2000000000000099</c:v>
                </c:pt>
                <c:pt idx="22">
                  <c:v>-1.1000000000000101</c:v>
                </c:pt>
                <c:pt idx="23">
                  <c:v>-1.00000000000001</c:v>
                </c:pt>
                <c:pt idx="24">
                  <c:v>-0.90000000000001001</c:v>
                </c:pt>
                <c:pt idx="25">
                  <c:v>-0.80000000000001004</c:v>
                </c:pt>
                <c:pt idx="26">
                  <c:v>-0.70000000000002005</c:v>
                </c:pt>
                <c:pt idx="27">
                  <c:v>-0.60000000000001996</c:v>
                </c:pt>
                <c:pt idx="28">
                  <c:v>-0.50000000000001998</c:v>
                </c:pt>
                <c:pt idx="29">
                  <c:v>-0.40000000000002001</c:v>
                </c:pt>
                <c:pt idx="30">
                  <c:v>-0.30000000000001997</c:v>
                </c:pt>
                <c:pt idx="31">
                  <c:v>-0.20000000000002</c:v>
                </c:pt>
                <c:pt idx="32">
                  <c:v>-0.10000000000002</c:v>
                </c:pt>
                <c:pt idx="33">
                  <c:v>0</c:v>
                </c:pt>
                <c:pt idx="34">
                  <c:v>9.9999999999980105E-2</c:v>
                </c:pt>
                <c:pt idx="35">
                  <c:v>0.19999999999998</c:v>
                </c:pt>
                <c:pt idx="36">
                  <c:v>0.29999999999998</c:v>
                </c:pt>
                <c:pt idx="37">
                  <c:v>0.39999999999997998</c:v>
                </c:pt>
                <c:pt idx="38">
                  <c:v>0.49999999999998002</c:v>
                </c:pt>
                <c:pt idx="39">
                  <c:v>0.59999999999997999</c:v>
                </c:pt>
                <c:pt idx="40">
                  <c:v>0.69999999999997997</c:v>
                </c:pt>
                <c:pt idx="41">
                  <c:v>0.79999999999997995</c:v>
                </c:pt>
                <c:pt idx="42">
                  <c:v>0.89999999999998004</c:v>
                </c:pt>
                <c:pt idx="43">
                  <c:v>0.99999999999998002</c:v>
                </c:pt>
                <c:pt idx="44">
                  <c:v>1.0999999999999801</c:v>
                </c:pt>
                <c:pt idx="45">
                  <c:v>1.19999999999998</c:v>
                </c:pt>
                <c:pt idx="46">
                  <c:v>1.2999999999999801</c:v>
                </c:pt>
                <c:pt idx="47">
                  <c:v>1.3999999999999799</c:v>
                </c:pt>
                <c:pt idx="48">
                  <c:v>1.49999999999998</c:v>
                </c:pt>
                <c:pt idx="49">
                  <c:v>1.5999999999999801</c:v>
                </c:pt>
                <c:pt idx="50">
                  <c:v>1.69999999999998</c:v>
                </c:pt>
                <c:pt idx="51">
                  <c:v>1.7999999999999801</c:v>
                </c:pt>
                <c:pt idx="52">
                  <c:v>1.8999999999999799</c:v>
                </c:pt>
                <c:pt idx="53">
                  <c:v>1.99999999999998</c:v>
                </c:pt>
                <c:pt idx="54">
                  <c:v>2.0999999999999699</c:v>
                </c:pt>
                <c:pt idx="55">
                  <c:v>2.19999999999997</c:v>
                </c:pt>
                <c:pt idx="56">
                  <c:v>2.2999999999999701</c:v>
                </c:pt>
                <c:pt idx="57">
                  <c:v>2.3999999999999702</c:v>
                </c:pt>
                <c:pt idx="58">
                  <c:v>2.4999999999999698</c:v>
                </c:pt>
                <c:pt idx="59">
                  <c:v>2.5999999999999699</c:v>
                </c:pt>
                <c:pt idx="60">
                  <c:v>2.69999999999997</c:v>
                </c:pt>
                <c:pt idx="61">
                  <c:v>2.7999999999999701</c:v>
                </c:pt>
                <c:pt idx="62">
                  <c:v>2.8999999999999702</c:v>
                </c:pt>
                <c:pt idx="63">
                  <c:v>2.9999999999999698</c:v>
                </c:pt>
                <c:pt idx="64">
                  <c:v>3.0999999999999699</c:v>
                </c:pt>
                <c:pt idx="65">
                  <c:v>3.19999999999997</c:v>
                </c:pt>
                <c:pt idx="66">
                  <c:v>3.2999999999999701</c:v>
                </c:pt>
              </c:numCache>
            </c:numRef>
          </c:cat>
          <c:val>
            <c:numRef>
              <c:f>'Рис. 7'!$C$2:$C$68</c:f>
              <c:numCache>
                <c:formatCode>0.0%</c:formatCode>
                <c:ptCount val="67"/>
                <c:pt idx="0">
                  <c:v>1.788191359848081E-3</c:v>
                </c:pt>
                <c:pt idx="1">
                  <c:v>2.2481077773590136E-3</c:v>
                </c:pt>
                <c:pt idx="2">
                  <c:v>2.8224384695620277E-3</c:v>
                </c:pt>
                <c:pt idx="3">
                  <c:v>3.5379493956054727E-3</c:v>
                </c:pt>
                <c:pt idx="4">
                  <c:v>4.4270110546823878E-3</c:v>
                </c:pt>
                <c:pt idx="5">
                  <c:v>5.5285362694145572E-3</c:v>
                </c:pt>
                <c:pt idx="6">
                  <c:v>6.8889937569788263E-3</c:v>
                </c:pt>
                <c:pt idx="7">
                  <c:v>8.5634741825884528E-3</c:v>
                </c:pt>
                <c:pt idx="8">
                  <c:v>1.0616772719565969E-2</c:v>
                </c:pt>
                <c:pt idx="9">
                  <c:v>1.3124436988666721E-2</c:v>
                </c:pt>
                <c:pt idx="10">
                  <c:v>1.6173711966002993E-2</c:v>
                </c:pt>
                <c:pt idx="11">
                  <c:v>1.9864294790233276E-2</c:v>
                </c:pt>
                <c:pt idx="12">
                  <c:v>2.4308793628778042E-2</c:v>
                </c:pt>
                <c:pt idx="13">
                  <c:v>2.9632767723284586E-2</c:v>
                </c:pt>
                <c:pt idx="14">
                  <c:v>3.5974212870700503E-2</c:v>
                </c:pt>
                <c:pt idx="15">
                  <c:v>4.3482350888649185E-2</c:v>
                </c:pt>
                <c:pt idx="16">
                  <c:v>5.2315586398208401E-2</c:v>
                </c:pt>
                <c:pt idx="17">
                  <c:v>6.2638512903134602E-2</c:v>
                </c:pt>
                <c:pt idx="18">
                  <c:v>7.4617885584625121E-2</c:v>
                </c:pt>
                <c:pt idx="19">
                  <c:v>8.8417532360125992E-2</c:v>
                </c:pt>
                <c:pt idx="20">
                  <c:v>0.10419224775669164</c:v>
                </c:pt>
                <c:pt idx="21">
                  <c:v>0.12208080384204459</c:v>
                </c:pt>
                <c:pt idx="22">
                  <c:v>0.14219831379494399</c:v>
                </c:pt>
                <c:pt idx="23">
                  <c:v>0.16462828858585221</c:v>
                </c:pt>
                <c:pt idx="24">
                  <c:v>0.18941482480721061</c:v>
                </c:pt>
                <c:pt idx="25">
                  <c:v>0.21655543912882091</c:v>
                </c:pt>
                <c:pt idx="26">
                  <c:v>0.24599510882890907</c:v>
                </c:pt>
                <c:pt idx="27">
                  <c:v>0.27762207642074266</c:v>
                </c:pt>
                <c:pt idx="28">
                  <c:v>0.31126592114050489</c:v>
                </c:pt>
                <c:pt idx="29">
                  <c:v>0.34669828812089509</c:v>
                </c:pt>
                <c:pt idx="30">
                  <c:v>0.38363650162187263</c:v>
                </c:pt>
                <c:pt idx="31">
                  <c:v>0.42175008348393411</c:v>
                </c:pt>
                <c:pt idx="32">
                  <c:v>0.46066997067279913</c:v>
                </c:pt>
                <c:pt idx="33">
                  <c:v>0.5</c:v>
                </c:pt>
                <c:pt idx="34">
                  <c:v>0.53933002932718521</c:v>
                </c:pt>
                <c:pt idx="35">
                  <c:v>0.5782499165160504</c:v>
                </c:pt>
                <c:pt idx="36">
                  <c:v>0.61636349837811233</c:v>
                </c:pt>
                <c:pt idx="37">
                  <c:v>0.65330171187909036</c:v>
                </c:pt>
                <c:pt idx="38">
                  <c:v>0.68873407885948135</c:v>
                </c:pt>
                <c:pt idx="39">
                  <c:v>0.72237792357924424</c:v>
                </c:pt>
                <c:pt idx="40">
                  <c:v>0.75400489117107861</c:v>
                </c:pt>
                <c:pt idx="41">
                  <c:v>0.78344456087117065</c:v>
                </c:pt>
                <c:pt idx="42">
                  <c:v>0.81058517519278173</c:v>
                </c:pt>
                <c:pt idx="43">
                  <c:v>0.83537171141414068</c:v>
                </c:pt>
                <c:pt idx="44">
                  <c:v>0.85780168620504937</c:v>
                </c:pt>
                <c:pt idx="45">
                  <c:v>0.87791919615794978</c:v>
                </c:pt>
                <c:pt idx="46">
                  <c:v>0.89580775224330322</c:v>
                </c:pt>
                <c:pt idx="47">
                  <c:v>0.91158246763986939</c:v>
                </c:pt>
                <c:pt idx="48">
                  <c:v>0.9253821144153711</c:v>
                </c:pt>
                <c:pt idx="49">
                  <c:v>0.9373614870968624</c:v>
                </c:pt>
                <c:pt idx="50">
                  <c:v>0.9476844136017889</c:v>
                </c:pt>
                <c:pt idx="51">
                  <c:v>0.95651764911134829</c:v>
                </c:pt>
                <c:pt idx="52">
                  <c:v>0.96402578712929743</c:v>
                </c:pt>
                <c:pt idx="53">
                  <c:v>0.97036723227671362</c:v>
                </c:pt>
                <c:pt idx="54">
                  <c:v>0.97569120637122009</c:v>
                </c:pt>
                <c:pt idx="55">
                  <c:v>0.98013570520976512</c:v>
                </c:pt>
                <c:pt idx="56">
                  <c:v>0.98382628803399563</c:v>
                </c:pt>
                <c:pt idx="57">
                  <c:v>0.98687556301133217</c:v>
                </c:pt>
                <c:pt idx="58">
                  <c:v>0.98938322728043315</c:v>
                </c:pt>
                <c:pt idx="59">
                  <c:v>0.99143652581741082</c:v>
                </c:pt>
                <c:pt idx="60">
                  <c:v>0.99311100624302051</c:v>
                </c:pt>
                <c:pt idx="61">
                  <c:v>0.99447146373058493</c:v>
                </c:pt>
                <c:pt idx="62">
                  <c:v>0.99557298894531721</c:v>
                </c:pt>
                <c:pt idx="63">
                  <c:v>0.99646205060439419</c:v>
                </c:pt>
                <c:pt idx="64">
                  <c:v>0.99717756153043768</c:v>
                </c:pt>
                <c:pt idx="65">
                  <c:v>0.99775189222264082</c:v>
                </c:pt>
                <c:pt idx="66">
                  <c:v>0.9982118086401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2F-455A-B4DE-24E58D06A0CD}"/>
            </c:ext>
          </c:extLst>
        </c:ser>
        <c:ser>
          <c:idx val="1"/>
          <c:order val="1"/>
          <c:tx>
            <c:v>Main curve mean</c:v>
          </c:tx>
          <c:errBars>
            <c:errDir val="y"/>
            <c:errBarType val="minus"/>
            <c:errValType val="percentage"/>
            <c:noEndCap val="0"/>
            <c:val val="100"/>
          </c:errBars>
          <c:cat>
            <c:numRef>
              <c:f>'Рис. 7'!$A$2:$A$68</c:f>
              <c:numCache>
                <c:formatCode>General</c:formatCode>
                <c:ptCount val="67"/>
                <c:pt idx="0">
                  <c:v>-3.30000000000001</c:v>
                </c:pt>
                <c:pt idx="1">
                  <c:v>-3.2000000000000099</c:v>
                </c:pt>
                <c:pt idx="2">
                  <c:v>-3.1000000000000099</c:v>
                </c:pt>
                <c:pt idx="3">
                  <c:v>-3.0000000000000102</c:v>
                </c:pt>
                <c:pt idx="4">
                  <c:v>-2.9000000000000101</c:v>
                </c:pt>
                <c:pt idx="5">
                  <c:v>-2.80000000000001</c:v>
                </c:pt>
                <c:pt idx="6">
                  <c:v>-2.7000000000000099</c:v>
                </c:pt>
                <c:pt idx="7">
                  <c:v>-2.6000000000000099</c:v>
                </c:pt>
                <c:pt idx="8">
                  <c:v>-2.5000000000000102</c:v>
                </c:pt>
                <c:pt idx="9">
                  <c:v>-2.4000000000000101</c:v>
                </c:pt>
                <c:pt idx="10">
                  <c:v>-2.30000000000001</c:v>
                </c:pt>
                <c:pt idx="11">
                  <c:v>-2.2000000000000099</c:v>
                </c:pt>
                <c:pt idx="12">
                  <c:v>-2.1000000000000099</c:v>
                </c:pt>
                <c:pt idx="13">
                  <c:v>-2.0000000000000102</c:v>
                </c:pt>
                <c:pt idx="14">
                  <c:v>-1.9000000000000099</c:v>
                </c:pt>
                <c:pt idx="15">
                  <c:v>-1.80000000000001</c:v>
                </c:pt>
                <c:pt idx="16">
                  <c:v>-1.7000000000000099</c:v>
                </c:pt>
                <c:pt idx="17">
                  <c:v>-1.6000000000000101</c:v>
                </c:pt>
                <c:pt idx="18">
                  <c:v>-1.50000000000001</c:v>
                </c:pt>
                <c:pt idx="19">
                  <c:v>-1.4000000000000099</c:v>
                </c:pt>
                <c:pt idx="20">
                  <c:v>-1.30000000000001</c:v>
                </c:pt>
                <c:pt idx="21">
                  <c:v>-1.2000000000000099</c:v>
                </c:pt>
                <c:pt idx="22">
                  <c:v>-1.1000000000000101</c:v>
                </c:pt>
                <c:pt idx="23">
                  <c:v>-1.00000000000001</c:v>
                </c:pt>
                <c:pt idx="24">
                  <c:v>-0.90000000000001001</c:v>
                </c:pt>
                <c:pt idx="25">
                  <c:v>-0.80000000000001004</c:v>
                </c:pt>
                <c:pt idx="26">
                  <c:v>-0.70000000000002005</c:v>
                </c:pt>
                <c:pt idx="27">
                  <c:v>-0.60000000000001996</c:v>
                </c:pt>
                <c:pt idx="28">
                  <c:v>-0.50000000000001998</c:v>
                </c:pt>
                <c:pt idx="29">
                  <c:v>-0.40000000000002001</c:v>
                </c:pt>
                <c:pt idx="30">
                  <c:v>-0.30000000000001997</c:v>
                </c:pt>
                <c:pt idx="31">
                  <c:v>-0.20000000000002</c:v>
                </c:pt>
                <c:pt idx="32">
                  <c:v>-0.10000000000002</c:v>
                </c:pt>
                <c:pt idx="33">
                  <c:v>0</c:v>
                </c:pt>
                <c:pt idx="34">
                  <c:v>9.9999999999980105E-2</c:v>
                </c:pt>
                <c:pt idx="35">
                  <c:v>0.19999999999998</c:v>
                </c:pt>
                <c:pt idx="36">
                  <c:v>0.29999999999998</c:v>
                </c:pt>
                <c:pt idx="37">
                  <c:v>0.39999999999997998</c:v>
                </c:pt>
                <c:pt idx="38">
                  <c:v>0.49999999999998002</c:v>
                </c:pt>
                <c:pt idx="39">
                  <c:v>0.59999999999997999</c:v>
                </c:pt>
                <c:pt idx="40">
                  <c:v>0.69999999999997997</c:v>
                </c:pt>
                <c:pt idx="41">
                  <c:v>0.79999999999997995</c:v>
                </c:pt>
                <c:pt idx="42">
                  <c:v>0.89999999999998004</c:v>
                </c:pt>
                <c:pt idx="43">
                  <c:v>0.99999999999998002</c:v>
                </c:pt>
                <c:pt idx="44">
                  <c:v>1.0999999999999801</c:v>
                </c:pt>
                <c:pt idx="45">
                  <c:v>1.19999999999998</c:v>
                </c:pt>
                <c:pt idx="46">
                  <c:v>1.2999999999999801</c:v>
                </c:pt>
                <c:pt idx="47">
                  <c:v>1.3999999999999799</c:v>
                </c:pt>
                <c:pt idx="48">
                  <c:v>1.49999999999998</c:v>
                </c:pt>
                <c:pt idx="49">
                  <c:v>1.5999999999999801</c:v>
                </c:pt>
                <c:pt idx="50">
                  <c:v>1.69999999999998</c:v>
                </c:pt>
                <c:pt idx="51">
                  <c:v>1.7999999999999801</c:v>
                </c:pt>
                <c:pt idx="52">
                  <c:v>1.8999999999999799</c:v>
                </c:pt>
                <c:pt idx="53">
                  <c:v>1.99999999999998</c:v>
                </c:pt>
                <c:pt idx="54">
                  <c:v>2.0999999999999699</c:v>
                </c:pt>
                <c:pt idx="55">
                  <c:v>2.19999999999997</c:v>
                </c:pt>
                <c:pt idx="56">
                  <c:v>2.2999999999999701</c:v>
                </c:pt>
                <c:pt idx="57">
                  <c:v>2.3999999999999702</c:v>
                </c:pt>
                <c:pt idx="58">
                  <c:v>2.4999999999999698</c:v>
                </c:pt>
                <c:pt idx="59">
                  <c:v>2.5999999999999699</c:v>
                </c:pt>
                <c:pt idx="60">
                  <c:v>2.69999999999997</c:v>
                </c:pt>
                <c:pt idx="61">
                  <c:v>2.7999999999999701</c:v>
                </c:pt>
                <c:pt idx="62">
                  <c:v>2.8999999999999702</c:v>
                </c:pt>
                <c:pt idx="63">
                  <c:v>2.9999999999999698</c:v>
                </c:pt>
                <c:pt idx="64">
                  <c:v>3.0999999999999699</c:v>
                </c:pt>
                <c:pt idx="65">
                  <c:v>3.19999999999997</c:v>
                </c:pt>
                <c:pt idx="66">
                  <c:v>3.2999999999999701</c:v>
                </c:pt>
              </c:numCache>
            </c:numRef>
          </c:cat>
          <c:val>
            <c:numRef>
              <c:f>'Рис. 7'!$D$2:$D$68</c:f>
              <c:numCache>
                <c:formatCode>General</c:formatCode>
                <c:ptCount val="67"/>
                <c:pt idx="21" formatCode="0.0%">
                  <c:v>0.18986214967138834</c:v>
                </c:pt>
                <c:pt idx="45" formatCode="0.0%">
                  <c:v>0.87791919615794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2F-455A-B4DE-24E58D06A0CD}"/>
            </c:ext>
          </c:extLst>
        </c:ser>
        <c:ser>
          <c:idx val="2"/>
          <c:order val="2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0">
                  <a:schemeClr val="accent1">
                    <a:tint val="44500"/>
                    <a:satMod val="160000"/>
                    <a:alpha val="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7'!$A$2:$A$68</c:f>
              <c:numCache>
                <c:formatCode>General</c:formatCode>
                <c:ptCount val="67"/>
                <c:pt idx="0">
                  <c:v>-3.30000000000001</c:v>
                </c:pt>
                <c:pt idx="1">
                  <c:v>-3.2000000000000099</c:v>
                </c:pt>
                <c:pt idx="2">
                  <c:v>-3.1000000000000099</c:v>
                </c:pt>
                <c:pt idx="3">
                  <c:v>-3.0000000000000102</c:v>
                </c:pt>
                <c:pt idx="4">
                  <c:v>-2.9000000000000101</c:v>
                </c:pt>
                <c:pt idx="5">
                  <c:v>-2.80000000000001</c:v>
                </c:pt>
                <c:pt idx="6">
                  <c:v>-2.7000000000000099</c:v>
                </c:pt>
                <c:pt idx="7">
                  <c:v>-2.6000000000000099</c:v>
                </c:pt>
                <c:pt idx="8">
                  <c:v>-2.5000000000000102</c:v>
                </c:pt>
                <c:pt idx="9">
                  <c:v>-2.4000000000000101</c:v>
                </c:pt>
                <c:pt idx="10">
                  <c:v>-2.30000000000001</c:v>
                </c:pt>
                <c:pt idx="11">
                  <c:v>-2.2000000000000099</c:v>
                </c:pt>
                <c:pt idx="12">
                  <c:v>-2.1000000000000099</c:v>
                </c:pt>
                <c:pt idx="13">
                  <c:v>-2.0000000000000102</c:v>
                </c:pt>
                <c:pt idx="14">
                  <c:v>-1.9000000000000099</c:v>
                </c:pt>
                <c:pt idx="15">
                  <c:v>-1.80000000000001</c:v>
                </c:pt>
                <c:pt idx="16">
                  <c:v>-1.7000000000000099</c:v>
                </c:pt>
                <c:pt idx="17">
                  <c:v>-1.6000000000000101</c:v>
                </c:pt>
                <c:pt idx="18">
                  <c:v>-1.50000000000001</c:v>
                </c:pt>
                <c:pt idx="19">
                  <c:v>-1.4000000000000099</c:v>
                </c:pt>
                <c:pt idx="20">
                  <c:v>-1.30000000000001</c:v>
                </c:pt>
                <c:pt idx="21">
                  <c:v>-1.2000000000000099</c:v>
                </c:pt>
                <c:pt idx="22">
                  <c:v>-1.1000000000000101</c:v>
                </c:pt>
                <c:pt idx="23">
                  <c:v>-1.00000000000001</c:v>
                </c:pt>
                <c:pt idx="24">
                  <c:v>-0.90000000000001001</c:v>
                </c:pt>
                <c:pt idx="25">
                  <c:v>-0.80000000000001004</c:v>
                </c:pt>
                <c:pt idx="26">
                  <c:v>-0.70000000000002005</c:v>
                </c:pt>
                <c:pt idx="27">
                  <c:v>-0.60000000000001996</c:v>
                </c:pt>
                <c:pt idx="28">
                  <c:v>-0.50000000000001998</c:v>
                </c:pt>
                <c:pt idx="29">
                  <c:v>-0.40000000000002001</c:v>
                </c:pt>
                <c:pt idx="30">
                  <c:v>-0.30000000000001997</c:v>
                </c:pt>
                <c:pt idx="31">
                  <c:v>-0.20000000000002</c:v>
                </c:pt>
                <c:pt idx="32">
                  <c:v>-0.10000000000002</c:v>
                </c:pt>
                <c:pt idx="33">
                  <c:v>0</c:v>
                </c:pt>
                <c:pt idx="34">
                  <c:v>9.9999999999980105E-2</c:v>
                </c:pt>
                <c:pt idx="35">
                  <c:v>0.19999999999998</c:v>
                </c:pt>
                <c:pt idx="36">
                  <c:v>0.29999999999998</c:v>
                </c:pt>
                <c:pt idx="37">
                  <c:v>0.39999999999997998</c:v>
                </c:pt>
                <c:pt idx="38">
                  <c:v>0.49999999999998002</c:v>
                </c:pt>
                <c:pt idx="39">
                  <c:v>0.59999999999997999</c:v>
                </c:pt>
                <c:pt idx="40">
                  <c:v>0.69999999999997997</c:v>
                </c:pt>
                <c:pt idx="41">
                  <c:v>0.79999999999997995</c:v>
                </c:pt>
                <c:pt idx="42">
                  <c:v>0.89999999999998004</c:v>
                </c:pt>
                <c:pt idx="43">
                  <c:v>0.99999999999998002</c:v>
                </c:pt>
                <c:pt idx="44">
                  <c:v>1.0999999999999801</c:v>
                </c:pt>
                <c:pt idx="45">
                  <c:v>1.19999999999998</c:v>
                </c:pt>
                <c:pt idx="46">
                  <c:v>1.2999999999999801</c:v>
                </c:pt>
                <c:pt idx="47">
                  <c:v>1.3999999999999799</c:v>
                </c:pt>
                <c:pt idx="48">
                  <c:v>1.49999999999998</c:v>
                </c:pt>
                <c:pt idx="49">
                  <c:v>1.5999999999999801</c:v>
                </c:pt>
                <c:pt idx="50">
                  <c:v>1.69999999999998</c:v>
                </c:pt>
                <c:pt idx="51">
                  <c:v>1.7999999999999801</c:v>
                </c:pt>
                <c:pt idx="52">
                  <c:v>1.8999999999999799</c:v>
                </c:pt>
                <c:pt idx="53">
                  <c:v>1.99999999999998</c:v>
                </c:pt>
                <c:pt idx="54">
                  <c:v>2.0999999999999699</c:v>
                </c:pt>
                <c:pt idx="55">
                  <c:v>2.19999999999997</c:v>
                </c:pt>
                <c:pt idx="56">
                  <c:v>2.2999999999999701</c:v>
                </c:pt>
                <c:pt idx="57">
                  <c:v>2.3999999999999702</c:v>
                </c:pt>
                <c:pt idx="58">
                  <c:v>2.4999999999999698</c:v>
                </c:pt>
                <c:pt idx="59">
                  <c:v>2.5999999999999699</c:v>
                </c:pt>
                <c:pt idx="60">
                  <c:v>2.69999999999997</c:v>
                </c:pt>
                <c:pt idx="61">
                  <c:v>2.7999999999999701</c:v>
                </c:pt>
                <c:pt idx="62">
                  <c:v>2.8999999999999702</c:v>
                </c:pt>
                <c:pt idx="63">
                  <c:v>2.9999999999999698</c:v>
                </c:pt>
                <c:pt idx="64">
                  <c:v>3.0999999999999699</c:v>
                </c:pt>
                <c:pt idx="65">
                  <c:v>3.19999999999997</c:v>
                </c:pt>
                <c:pt idx="66">
                  <c:v>3.2999999999999701</c:v>
                </c:pt>
              </c:numCache>
            </c:numRef>
          </c:cat>
          <c:val>
            <c:numRef>
              <c:f>'Рис. 7'!$B$2:$B$68</c:f>
              <c:numCache>
                <c:formatCode>0.0%</c:formatCode>
                <c:ptCount val="67"/>
                <c:pt idx="0">
                  <c:v>4.1040302887849957E-3</c:v>
                </c:pt>
                <c:pt idx="1">
                  <c:v>5.1308560784475059E-3</c:v>
                </c:pt>
                <c:pt idx="2">
                  <c:v>6.4002261055123126E-3</c:v>
                </c:pt>
                <c:pt idx="3">
                  <c:v>7.9637866461804915E-3</c:v>
                </c:pt>
                <c:pt idx="4">
                  <c:v>9.8821317664985111E-3</c:v>
                </c:pt>
                <c:pt idx="5">
                  <c:v>1.2225641868022297E-2</c:v>
                </c:pt>
                <c:pt idx="6">
                  <c:v>1.5075144023375417E-2</c:v>
                </c:pt>
                <c:pt idx="7">
                  <c:v>1.8522280164802764E-2</c:v>
                </c:pt>
                <c:pt idx="8">
                  <c:v>2.2669443719144412E-2</c:v>
                </c:pt>
                <c:pt idx="9">
                  <c:v>2.762912162876181E-2</c:v>
                </c:pt>
                <c:pt idx="10">
                  <c:v>3.3522460396149235E-2</c:v>
                </c:pt>
                <c:pt idx="11">
                  <c:v>4.0476866433133481E-2</c:v>
                </c:pt>
                <c:pt idx="12">
                  <c:v>4.8622458084183758E-2</c:v>
                </c:pt>
                <c:pt idx="13">
                  <c:v>5.8087215247355911E-2</c:v>
                </c:pt>
                <c:pt idx="14">
                  <c:v>6.8990728389135697E-2</c:v>
                </c:pt>
                <c:pt idx="15">
                  <c:v>8.1436536616816935E-2</c:v>
                </c:pt>
                <c:pt idx="16">
                  <c:v>9.5503166527463879E-2</c:v>
                </c:pt>
                <c:pt idx="17">
                  <c:v>0.11123413802230345</c:v>
                </c:pt>
                <c:pt idx="18">
                  <c:v>0.12862738297214418</c:v>
                </c:pt>
                <c:pt idx="19">
                  <c:v>0.14762471385403614</c:v>
                </c:pt>
                <c:pt idx="20">
                  <c:v>0.16810216172910591</c:v>
                </c:pt>
                <c:pt idx="21">
                  <c:v>0.18986214967138834</c:v>
                </c:pt>
                <c:pt idx="22">
                  <c:v>0.21262854877263038</c:v>
                </c:pt>
                <c:pt idx="23">
                  <c:v>0.23604564912669865</c:v>
                </c:pt>
                <c:pt idx="24">
                  <c:v>0.25968194316548249</c:v>
                </c:pt>
                <c:pt idx="25">
                  <c:v>0.28303935016011217</c:v>
                </c:pt>
                <c:pt idx="26">
                  <c:v>0.30556811230186681</c:v>
                </c:pt>
                <c:pt idx="27">
                  <c:v>0.32668708895620074</c:v>
                </c:pt>
                <c:pt idx="28">
                  <c:v>0.34580861238373806</c:v>
                </c:pt>
                <c:pt idx="29">
                  <c:v>0.36236650966935841</c:v>
                </c:pt>
                <c:pt idx="30">
                  <c:v>0.37584541676808136</c:v>
                </c:pt>
                <c:pt idx="31">
                  <c:v>0.38580918607411774</c:v>
                </c:pt>
                <c:pt idx="32">
                  <c:v>0.39192608003344448</c:v>
                </c:pt>
                <c:pt idx="33">
                  <c:v>0.39398858571143264</c:v>
                </c:pt>
                <c:pt idx="34">
                  <c:v>0.39192608003344609</c:v>
                </c:pt>
                <c:pt idx="35">
                  <c:v>0.38580918607412096</c:v>
                </c:pt>
                <c:pt idx="36">
                  <c:v>0.37584541676808614</c:v>
                </c:pt>
                <c:pt idx="37">
                  <c:v>0.36236650966936451</c:v>
                </c:pt>
                <c:pt idx="38">
                  <c:v>0.34580861238374527</c:v>
                </c:pt>
                <c:pt idx="39">
                  <c:v>0.32668708895620879</c:v>
                </c:pt>
                <c:pt idx="40">
                  <c:v>0.30556811230187558</c:v>
                </c:pt>
                <c:pt idx="41">
                  <c:v>0.28303935016011916</c:v>
                </c:pt>
                <c:pt idx="42">
                  <c:v>0.25968194316548954</c:v>
                </c:pt>
                <c:pt idx="43">
                  <c:v>0.23604564912670573</c:v>
                </c:pt>
                <c:pt idx="44">
                  <c:v>0.21262854877263732</c:v>
                </c:pt>
                <c:pt idx="45">
                  <c:v>0.189862149671395</c:v>
                </c:pt>
                <c:pt idx="46">
                  <c:v>0.16810216172911227</c:v>
                </c:pt>
                <c:pt idx="47">
                  <c:v>0.14762471385404205</c:v>
                </c:pt>
                <c:pt idx="48">
                  <c:v>0.12862738297214968</c:v>
                </c:pt>
                <c:pt idx="49">
                  <c:v>0.11123413802230844</c:v>
                </c:pt>
                <c:pt idx="50">
                  <c:v>9.5503166527468403E-2</c:v>
                </c:pt>
                <c:pt idx="51">
                  <c:v>8.143653661682089E-2</c:v>
                </c:pt>
                <c:pt idx="52">
                  <c:v>6.8990728389139166E-2</c:v>
                </c:pt>
                <c:pt idx="53">
                  <c:v>5.8087215247358999E-2</c:v>
                </c:pt>
                <c:pt idx="54">
                  <c:v>4.8622458084187269E-2</c:v>
                </c:pt>
                <c:pt idx="55">
                  <c:v>4.0476866433136513E-2</c:v>
                </c:pt>
                <c:pt idx="56">
                  <c:v>3.3522460396151831E-2</c:v>
                </c:pt>
                <c:pt idx="57">
                  <c:v>2.7629121628764009E-2</c:v>
                </c:pt>
                <c:pt idx="58">
                  <c:v>2.2669443719146247E-2</c:v>
                </c:pt>
                <c:pt idx="59">
                  <c:v>1.8522280164804263E-2</c:v>
                </c:pt>
                <c:pt idx="60">
                  <c:v>1.5075144023376666E-2</c:v>
                </c:pt>
                <c:pt idx="61">
                  <c:v>1.2225641868023338E-2</c:v>
                </c:pt>
                <c:pt idx="62">
                  <c:v>9.8821317664993611E-3</c:v>
                </c:pt>
                <c:pt idx="63">
                  <c:v>7.9637866461811854E-3</c:v>
                </c:pt>
                <c:pt idx="64">
                  <c:v>6.4002261055128773E-3</c:v>
                </c:pt>
                <c:pt idx="65">
                  <c:v>5.1308560784479561E-3</c:v>
                </c:pt>
                <c:pt idx="66">
                  <c:v>4.104030288785371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2F-455A-B4DE-24E58D06A0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39920"/>
        <c:axId val="825644232"/>
      </c:areaChart>
      <c:catAx>
        <c:axId val="825639920"/>
        <c:scaling>
          <c:orientation val="minMax"/>
        </c:scaling>
        <c:delete val="0"/>
        <c:axPos val="b"/>
        <c:title>
          <c:tx>
            <c:strRef>
              <c:f>'Рис. 7'!$A$1</c:f>
              <c:strCache>
                <c:ptCount val="1"/>
                <c:pt idx="0">
                  <c:v>t-значения</c:v>
                </c:pt>
              </c:strCache>
            </c:strRef>
          </c:tx>
          <c:layout/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#,##0.0" sourceLinked="0"/>
        <c:majorTickMark val="out"/>
        <c:minorTickMark val="none"/>
        <c:tickLblPos val="nextTo"/>
        <c:crossAx val="825644232"/>
        <c:crosses val="autoZero"/>
        <c:auto val="1"/>
        <c:lblAlgn val="ctr"/>
        <c:lblOffset val="100"/>
        <c:tickLblSkip val="6"/>
        <c:tickMarkSkip val="3"/>
        <c:noMultiLvlLbl val="0"/>
      </c:catAx>
      <c:valAx>
        <c:axId val="825644232"/>
        <c:scaling>
          <c:orientation val="minMax"/>
          <c:max val="1"/>
        </c:scaling>
        <c:delete val="0"/>
        <c:axPos val="l"/>
        <c:title>
          <c:tx>
            <c:strRef>
              <c:f>'Рис. 7'!$C$1</c:f>
              <c:strCache>
                <c:ptCount val="1"/>
                <c:pt idx="0">
                  <c:v>Вероятность</c:v>
                </c:pt>
              </c:strCache>
            </c:strRef>
          </c:tx>
          <c:layout>
            <c:manualLayout>
              <c:xMode val="edge"/>
              <c:yMode val="edge"/>
              <c:x val="2.3688284439626579E-2"/>
              <c:y val="0.34899497174084348"/>
            </c:manualLayout>
          </c:layout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0%" sourceLinked="0"/>
        <c:majorTickMark val="out"/>
        <c:minorTickMark val="none"/>
        <c:tickLblPos val="nextTo"/>
        <c:crossAx val="82563992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0050327439945E-2"/>
          <c:y val="2.9629785088251412E-2"/>
          <c:w val="0.89076773517584718"/>
          <c:h val="0.79907844998555955"/>
        </c:manualLayout>
      </c:layout>
      <c:areaChart>
        <c:grouping val="standard"/>
        <c:varyColors val="0"/>
        <c:ser>
          <c:idx val="0"/>
          <c:order val="0"/>
          <c:tx>
            <c:v>Alpha</c:v>
          </c:tx>
          <c:spPr>
            <a:solidFill>
              <a:schemeClr val="accent1">
                <a:lumMod val="7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Рис. 8а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8а'!$C$2:$C$65</c:f>
              <c:numCache>
                <c:formatCode>0.0%</c:formatCode>
                <c:ptCount val="64"/>
                <c:pt idx="0">
                  <c:v>7.9637866461804915E-3</c:v>
                </c:pt>
                <c:pt idx="1">
                  <c:v>9.8821317664985111E-3</c:v>
                </c:pt>
                <c:pt idx="2">
                  <c:v>1.2225641868022297E-2</c:v>
                </c:pt>
                <c:pt idx="3">
                  <c:v>1.5075144023375417E-2</c:v>
                </c:pt>
                <c:pt idx="4">
                  <c:v>1.8522280164802764E-2</c:v>
                </c:pt>
                <c:pt idx="5">
                  <c:v>2.2669443719144412E-2</c:v>
                </c:pt>
                <c:pt idx="6">
                  <c:v>2.762912162876181E-2</c:v>
                </c:pt>
                <c:pt idx="54">
                  <c:v>2.7629121628764009E-2</c:v>
                </c:pt>
                <c:pt idx="55">
                  <c:v>2.2669443719146247E-2</c:v>
                </c:pt>
                <c:pt idx="56">
                  <c:v>1.8522280164804263E-2</c:v>
                </c:pt>
                <c:pt idx="57">
                  <c:v>1.5075144023376666E-2</c:v>
                </c:pt>
                <c:pt idx="58">
                  <c:v>1.2225641868023338E-2</c:v>
                </c:pt>
                <c:pt idx="59">
                  <c:v>9.8821317664993611E-3</c:v>
                </c:pt>
                <c:pt idx="60">
                  <c:v>7.96378664618118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2F-455A-B4DE-24E58D06A0CD}"/>
            </c:ext>
          </c:extLst>
        </c:ser>
        <c:ser>
          <c:idx val="1"/>
          <c:order val="1"/>
          <c:tx>
            <c:v>Main curve mean</c:v>
          </c:tx>
          <c:errBars>
            <c:errDir val="y"/>
            <c:errBarType val="minus"/>
            <c:errValType val="percentage"/>
            <c:noEndCap val="0"/>
            <c:val val="100"/>
          </c:errBars>
          <c:cat>
            <c:numRef>
              <c:f>'Рис. 8а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8а'!$D$2:$D$65</c:f>
              <c:numCache>
                <c:formatCode>General</c:formatCode>
                <c:ptCount val="64"/>
                <c:pt idx="6" formatCode="0.0%">
                  <c:v>2.762912162876181E-2</c:v>
                </c:pt>
                <c:pt idx="54" formatCode="0.0%">
                  <c:v>2.76291216287640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2F-455A-B4DE-24E58D06A0CD}"/>
            </c:ext>
          </c:extLst>
        </c:ser>
        <c:ser>
          <c:idx val="2"/>
          <c:order val="2"/>
          <c:spPr>
            <a:gradFill flip="none" rotWithShape="1">
              <a:gsLst>
                <a:gs pos="0">
                  <a:schemeClr val="accent1">
                    <a:lumMod val="5000"/>
                    <a:lumOff val="95000"/>
                    <a:alpha val="41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16200000" scaled="1"/>
              <a:tileRect/>
            </a:gradFill>
            <a:ln>
              <a:solidFill>
                <a:schemeClr val="tx1"/>
              </a:solidFill>
              <a:round/>
            </a:ln>
          </c:spPr>
          <c:cat>
            <c:numRef>
              <c:f>'Рис. 8а'!$A$2:$A$65</c:f>
              <c:numCache>
                <c:formatCode>General</c:formatCode>
                <c:ptCount val="64"/>
                <c:pt idx="0">
                  <c:v>-3.0000000000000102</c:v>
                </c:pt>
                <c:pt idx="1">
                  <c:v>-2.9000000000000101</c:v>
                </c:pt>
                <c:pt idx="2">
                  <c:v>-2.80000000000001</c:v>
                </c:pt>
                <c:pt idx="3">
                  <c:v>-2.7000000000000099</c:v>
                </c:pt>
                <c:pt idx="4">
                  <c:v>-2.6000000000000099</c:v>
                </c:pt>
                <c:pt idx="5">
                  <c:v>-2.5000000000000102</c:v>
                </c:pt>
                <c:pt idx="6">
                  <c:v>-2.4000000000000101</c:v>
                </c:pt>
                <c:pt idx="7">
                  <c:v>-2.30000000000001</c:v>
                </c:pt>
                <c:pt idx="8">
                  <c:v>-2.2000000000000099</c:v>
                </c:pt>
                <c:pt idx="9">
                  <c:v>-2.1000000000000099</c:v>
                </c:pt>
                <c:pt idx="10">
                  <c:v>-2.0000000000000102</c:v>
                </c:pt>
                <c:pt idx="11">
                  <c:v>-1.9000000000000099</c:v>
                </c:pt>
                <c:pt idx="12">
                  <c:v>-1.80000000000001</c:v>
                </c:pt>
                <c:pt idx="13">
                  <c:v>-1.7000000000000099</c:v>
                </c:pt>
                <c:pt idx="14">
                  <c:v>-1.6000000000000101</c:v>
                </c:pt>
                <c:pt idx="15">
                  <c:v>-1.50000000000001</c:v>
                </c:pt>
                <c:pt idx="16">
                  <c:v>-1.4000000000000099</c:v>
                </c:pt>
                <c:pt idx="17">
                  <c:v>-1.30000000000001</c:v>
                </c:pt>
                <c:pt idx="18">
                  <c:v>-1.2000000000000099</c:v>
                </c:pt>
                <c:pt idx="19">
                  <c:v>-1.1000000000000101</c:v>
                </c:pt>
                <c:pt idx="20">
                  <c:v>-1.00000000000001</c:v>
                </c:pt>
                <c:pt idx="21">
                  <c:v>-0.90000000000001001</c:v>
                </c:pt>
                <c:pt idx="22">
                  <c:v>-0.80000000000001004</c:v>
                </c:pt>
                <c:pt idx="23">
                  <c:v>-0.70000000000002005</c:v>
                </c:pt>
                <c:pt idx="24">
                  <c:v>-0.60000000000001996</c:v>
                </c:pt>
                <c:pt idx="25">
                  <c:v>-0.50000000000001998</c:v>
                </c:pt>
                <c:pt idx="26">
                  <c:v>-0.40000000000002001</c:v>
                </c:pt>
                <c:pt idx="27">
                  <c:v>-0.30000000000001997</c:v>
                </c:pt>
                <c:pt idx="28">
                  <c:v>-0.20000000000002</c:v>
                </c:pt>
                <c:pt idx="29">
                  <c:v>-0.10000000000002</c:v>
                </c:pt>
                <c:pt idx="30">
                  <c:v>0</c:v>
                </c:pt>
                <c:pt idx="31">
                  <c:v>9.9999999999980105E-2</c:v>
                </c:pt>
                <c:pt idx="32">
                  <c:v>0.19999999999998</c:v>
                </c:pt>
                <c:pt idx="33">
                  <c:v>0.29999999999998</c:v>
                </c:pt>
                <c:pt idx="34">
                  <c:v>0.39999999999997998</c:v>
                </c:pt>
                <c:pt idx="35">
                  <c:v>0.49999999999998002</c:v>
                </c:pt>
                <c:pt idx="36">
                  <c:v>0.59999999999997999</c:v>
                </c:pt>
                <c:pt idx="37">
                  <c:v>0.69999999999997997</c:v>
                </c:pt>
                <c:pt idx="38">
                  <c:v>0.79999999999997995</c:v>
                </c:pt>
                <c:pt idx="39">
                  <c:v>0.89999999999998004</c:v>
                </c:pt>
                <c:pt idx="40">
                  <c:v>0.99999999999998002</c:v>
                </c:pt>
                <c:pt idx="41">
                  <c:v>1.0999999999999801</c:v>
                </c:pt>
                <c:pt idx="42">
                  <c:v>1.19999999999998</c:v>
                </c:pt>
                <c:pt idx="43">
                  <c:v>1.2999999999999801</c:v>
                </c:pt>
                <c:pt idx="44">
                  <c:v>1.3999999999999799</c:v>
                </c:pt>
                <c:pt idx="45">
                  <c:v>1.49999999999998</c:v>
                </c:pt>
                <c:pt idx="46">
                  <c:v>1.5999999999999801</c:v>
                </c:pt>
                <c:pt idx="47">
                  <c:v>1.69999999999998</c:v>
                </c:pt>
                <c:pt idx="48">
                  <c:v>1.7999999999999801</c:v>
                </c:pt>
                <c:pt idx="49">
                  <c:v>1.8999999999999799</c:v>
                </c:pt>
                <c:pt idx="50">
                  <c:v>1.99999999999998</c:v>
                </c:pt>
                <c:pt idx="51">
                  <c:v>2.0999999999999699</c:v>
                </c:pt>
                <c:pt idx="52">
                  <c:v>2.19999999999997</c:v>
                </c:pt>
                <c:pt idx="53">
                  <c:v>2.2999999999999701</c:v>
                </c:pt>
                <c:pt idx="54">
                  <c:v>2.3999999999999702</c:v>
                </c:pt>
                <c:pt idx="55">
                  <c:v>2.4999999999999698</c:v>
                </c:pt>
                <c:pt idx="56">
                  <c:v>2.5999999999999699</c:v>
                </c:pt>
                <c:pt idx="57">
                  <c:v>2.69999999999997</c:v>
                </c:pt>
                <c:pt idx="58">
                  <c:v>2.7999999999999701</c:v>
                </c:pt>
                <c:pt idx="59">
                  <c:v>2.8999999999999702</c:v>
                </c:pt>
                <c:pt idx="60">
                  <c:v>2.9999999999999698</c:v>
                </c:pt>
              </c:numCache>
            </c:numRef>
          </c:cat>
          <c:val>
            <c:numRef>
              <c:f>'Рис. 8а'!$B$2:$B$65</c:f>
              <c:numCache>
                <c:formatCode>0.0%</c:formatCode>
                <c:ptCount val="64"/>
                <c:pt idx="0">
                  <c:v>7.9637866461804915E-3</c:v>
                </c:pt>
                <c:pt idx="1">
                  <c:v>9.8821317664985111E-3</c:v>
                </c:pt>
                <c:pt idx="2">
                  <c:v>1.2225641868022297E-2</c:v>
                </c:pt>
                <c:pt idx="3">
                  <c:v>1.5075144023375417E-2</c:v>
                </c:pt>
                <c:pt idx="4">
                  <c:v>1.8522280164802764E-2</c:v>
                </c:pt>
                <c:pt idx="5">
                  <c:v>2.2669443719144412E-2</c:v>
                </c:pt>
                <c:pt idx="6">
                  <c:v>2.762912162876181E-2</c:v>
                </c:pt>
                <c:pt idx="7">
                  <c:v>3.3522460396149235E-2</c:v>
                </c:pt>
                <c:pt idx="8">
                  <c:v>4.0476866433133481E-2</c:v>
                </c:pt>
                <c:pt idx="9">
                  <c:v>4.8622458084183758E-2</c:v>
                </c:pt>
                <c:pt idx="10">
                  <c:v>5.8087215247355911E-2</c:v>
                </c:pt>
                <c:pt idx="11">
                  <c:v>6.8990728389135697E-2</c:v>
                </c:pt>
                <c:pt idx="12">
                  <c:v>8.1436536616816935E-2</c:v>
                </c:pt>
                <c:pt idx="13">
                  <c:v>9.5503166527463879E-2</c:v>
                </c:pt>
                <c:pt idx="14">
                  <c:v>0.11123413802230345</c:v>
                </c:pt>
                <c:pt idx="15">
                  <c:v>0.12862738297214418</c:v>
                </c:pt>
                <c:pt idx="16">
                  <c:v>0.14762471385403614</c:v>
                </c:pt>
                <c:pt idx="17">
                  <c:v>0.16810216172910591</c:v>
                </c:pt>
                <c:pt idx="18">
                  <c:v>0.18986214967138834</c:v>
                </c:pt>
                <c:pt idx="19">
                  <c:v>0.21262854877263038</c:v>
                </c:pt>
                <c:pt idx="20">
                  <c:v>0.23604564912669865</c:v>
                </c:pt>
                <c:pt idx="21">
                  <c:v>0.25968194316548249</c:v>
                </c:pt>
                <c:pt idx="22">
                  <c:v>0.28303935016011217</c:v>
                </c:pt>
                <c:pt idx="23">
                  <c:v>0.30556811230186681</c:v>
                </c:pt>
                <c:pt idx="24">
                  <c:v>0.32668708895620074</c:v>
                </c:pt>
                <c:pt idx="25">
                  <c:v>0.34580861238373806</c:v>
                </c:pt>
                <c:pt idx="26">
                  <c:v>0.36236650966935841</c:v>
                </c:pt>
                <c:pt idx="27">
                  <c:v>0.37584541676808136</c:v>
                </c:pt>
                <c:pt idx="28">
                  <c:v>0.38580918607411774</c:v>
                </c:pt>
                <c:pt idx="29">
                  <c:v>0.39192608003344448</c:v>
                </c:pt>
                <c:pt idx="30">
                  <c:v>0.39398858571143264</c:v>
                </c:pt>
                <c:pt idx="31">
                  <c:v>0.39192608003344609</c:v>
                </c:pt>
                <c:pt idx="32">
                  <c:v>0.38580918607412096</c:v>
                </c:pt>
                <c:pt idx="33">
                  <c:v>0.37584541676808614</c:v>
                </c:pt>
                <c:pt idx="34">
                  <c:v>0.36236650966936451</c:v>
                </c:pt>
                <c:pt idx="35">
                  <c:v>0.34580861238374527</c:v>
                </c:pt>
                <c:pt idx="36">
                  <c:v>0.32668708895620879</c:v>
                </c:pt>
                <c:pt idx="37">
                  <c:v>0.30556811230187558</c:v>
                </c:pt>
                <c:pt idx="38">
                  <c:v>0.28303935016011916</c:v>
                </c:pt>
                <c:pt idx="39">
                  <c:v>0.25968194316548954</c:v>
                </c:pt>
                <c:pt idx="40">
                  <c:v>0.23604564912670573</c:v>
                </c:pt>
                <c:pt idx="41">
                  <c:v>0.21262854877263732</c:v>
                </c:pt>
                <c:pt idx="42">
                  <c:v>0.189862149671395</c:v>
                </c:pt>
                <c:pt idx="43">
                  <c:v>0.16810216172911227</c:v>
                </c:pt>
                <c:pt idx="44">
                  <c:v>0.14762471385404205</c:v>
                </c:pt>
                <c:pt idx="45">
                  <c:v>0.12862738297214968</c:v>
                </c:pt>
                <c:pt idx="46">
                  <c:v>0.11123413802230844</c:v>
                </c:pt>
                <c:pt idx="47">
                  <c:v>9.5503166527468403E-2</c:v>
                </c:pt>
                <c:pt idx="48">
                  <c:v>8.143653661682089E-2</c:v>
                </c:pt>
                <c:pt idx="49">
                  <c:v>6.8990728389139166E-2</c:v>
                </c:pt>
                <c:pt idx="50">
                  <c:v>5.8087215247358999E-2</c:v>
                </c:pt>
                <c:pt idx="51">
                  <c:v>4.8622458084187269E-2</c:v>
                </c:pt>
                <c:pt idx="52">
                  <c:v>4.0476866433136513E-2</c:v>
                </c:pt>
                <c:pt idx="53">
                  <c:v>3.3522460396151831E-2</c:v>
                </c:pt>
                <c:pt idx="54">
                  <c:v>2.7629121628764009E-2</c:v>
                </c:pt>
                <c:pt idx="55">
                  <c:v>2.2669443719146247E-2</c:v>
                </c:pt>
                <c:pt idx="56">
                  <c:v>1.8522280164804263E-2</c:v>
                </c:pt>
                <c:pt idx="57">
                  <c:v>1.5075144023376666E-2</c:v>
                </c:pt>
                <c:pt idx="58">
                  <c:v>1.2225641868023338E-2</c:v>
                </c:pt>
                <c:pt idx="59">
                  <c:v>9.8821317664993611E-3</c:v>
                </c:pt>
                <c:pt idx="60">
                  <c:v>7.96378664618118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2F-455A-B4DE-24E58D06A0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25645800"/>
        <c:axId val="825640312"/>
      </c:areaChart>
      <c:catAx>
        <c:axId val="825645800"/>
        <c:scaling>
          <c:orientation val="minMax"/>
        </c:scaling>
        <c:delete val="0"/>
        <c:axPos val="b"/>
        <c:title>
          <c:tx>
            <c:strRef>
              <c:f>'Рис. 8а'!$A$1</c:f>
              <c:strCache>
                <c:ptCount val="1"/>
                <c:pt idx="0">
                  <c:v>t-значения</c:v>
                </c:pt>
              </c:strCache>
            </c:strRef>
          </c:tx>
          <c:layout/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#,##0.0" sourceLinked="0"/>
        <c:majorTickMark val="out"/>
        <c:minorTickMark val="out"/>
        <c:tickLblPos val="nextTo"/>
        <c:spPr>
          <a:ln/>
        </c:spPr>
        <c:crossAx val="825640312"/>
        <c:crosses val="autoZero"/>
        <c:auto val="1"/>
        <c:lblAlgn val="ctr"/>
        <c:lblOffset val="100"/>
        <c:tickLblSkip val="10"/>
        <c:tickMarkSkip val="5"/>
        <c:noMultiLvlLbl val="0"/>
      </c:catAx>
      <c:valAx>
        <c:axId val="825640312"/>
        <c:scaling>
          <c:orientation val="minMax"/>
        </c:scaling>
        <c:delete val="1"/>
        <c:axPos val="l"/>
        <c:title>
          <c:tx>
            <c:strRef>
              <c:f>'Рис. 8а'!$C$1</c:f>
              <c:strCache>
                <c:ptCount val="1"/>
                <c:pt idx="0">
                  <c:v>Вероятность</c:v>
                </c:pt>
              </c:strCache>
            </c:strRef>
          </c:tx>
          <c:layout>
            <c:manualLayout>
              <c:xMode val="edge"/>
              <c:yMode val="edge"/>
              <c:x val="3.1346146830729116E-2"/>
              <c:y val="0.10989052781086124"/>
            </c:manualLayout>
          </c:layout>
          <c:overlay val="0"/>
          <c:txPr>
            <a:bodyPr/>
            <a:lstStyle/>
            <a:p>
              <a:pPr>
                <a:defRPr sz="1200"/>
              </a:pPr>
              <a:endParaRPr lang="ru-RU"/>
            </a:p>
          </c:txPr>
        </c:title>
        <c:numFmt formatCode="0%" sourceLinked="0"/>
        <c:majorTickMark val="out"/>
        <c:minorTickMark val="none"/>
        <c:tickLblPos val="nextTo"/>
        <c:crossAx val="82564580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image" Target="../media/image1.jpg"/><Relationship Id="rId1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93975</xdr:colOff>
      <xdr:row>0</xdr:row>
      <xdr:rowOff>80530</xdr:rowOff>
    </xdr:from>
    <xdr:to>
      <xdr:col>11</xdr:col>
      <xdr:colOff>207819</xdr:colOff>
      <xdr:row>15</xdr:row>
      <xdr:rowOff>8659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85751</xdr:colOff>
      <xdr:row>15</xdr:row>
      <xdr:rowOff>155864</xdr:rowOff>
    </xdr:from>
    <xdr:to>
      <xdr:col>11</xdr:col>
      <xdr:colOff>199595</xdr:colOff>
      <xdr:row>30</xdr:row>
      <xdr:rowOff>161926</xdr:rowOff>
    </xdr:to>
    <xdr:graphicFrame macro="">
      <xdr:nvGraphicFramePr>
        <xdr:cNvPr id="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303070</xdr:colOff>
      <xdr:row>0</xdr:row>
      <xdr:rowOff>77932</xdr:rowOff>
    </xdr:from>
    <xdr:to>
      <xdr:col>16</xdr:col>
      <xdr:colOff>216913</xdr:colOff>
      <xdr:row>15</xdr:row>
      <xdr:rowOff>83994</xdr:rowOff>
    </xdr:to>
    <xdr:graphicFrame macro="">
      <xdr:nvGraphicFramePr>
        <xdr:cNvPr id="6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311729</xdr:colOff>
      <xdr:row>15</xdr:row>
      <xdr:rowOff>155863</xdr:rowOff>
    </xdr:from>
    <xdr:to>
      <xdr:col>16</xdr:col>
      <xdr:colOff>225572</xdr:colOff>
      <xdr:row>30</xdr:row>
      <xdr:rowOff>161925</xdr:rowOff>
    </xdr:to>
    <xdr:graphicFrame macro="">
      <xdr:nvGraphicFramePr>
        <xdr:cNvPr id="8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0</xdr:row>
      <xdr:rowOff>4762</xdr:rowOff>
    </xdr:from>
    <xdr:to>
      <xdr:col>8</xdr:col>
      <xdr:colOff>219075</xdr:colOff>
      <xdr:row>24</xdr:row>
      <xdr:rowOff>80962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7625</xdr:colOff>
      <xdr:row>14</xdr:row>
      <xdr:rowOff>123825</xdr:rowOff>
    </xdr:from>
    <xdr:to>
      <xdr:col>7</xdr:col>
      <xdr:colOff>200025</xdr:colOff>
      <xdr:row>14</xdr:row>
      <xdr:rowOff>123825</xdr:rowOff>
    </xdr:to>
    <xdr:cxnSp macro="">
      <xdr:nvCxnSpPr>
        <xdr:cNvPr id="4" name="Прямая соединительная линия 3"/>
        <xdr:cNvCxnSpPr/>
      </xdr:nvCxnSpPr>
      <xdr:spPr>
        <a:xfrm>
          <a:off x="2924175" y="2990850"/>
          <a:ext cx="2200275" cy="0"/>
        </a:xfrm>
        <a:prstGeom prst="line">
          <a:avLst/>
        </a:prstGeom>
        <a:ln>
          <a:prstDash val="soli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3361</xdr:colOff>
      <xdr:row>0</xdr:row>
      <xdr:rowOff>28574</xdr:rowOff>
    </xdr:from>
    <xdr:to>
      <xdr:col>15</xdr:col>
      <xdr:colOff>9524</xdr:colOff>
      <xdr:row>23</xdr:row>
      <xdr:rowOff>5714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55476</cdr:x>
      <cdr:y>0.71601</cdr:y>
    </cdr:from>
    <cdr:to>
      <cdr:x>0.71697</cdr:x>
      <cdr:y>0.77695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3238433" y="3157638"/>
          <a:ext cx="946905" cy="268765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ru-RU" sz="1100"/>
            <a:t>5</a:t>
          </a:r>
          <a:r>
            <a:rPr lang="en-US" sz="1100"/>
            <a:t>% </a:t>
          </a:r>
          <a:r>
            <a:rPr lang="ru-RU" sz="1100"/>
            <a:t>площади</a:t>
          </a:r>
          <a:endParaRPr lang="en-US" sz="1100"/>
        </a:p>
      </cdr:txBody>
    </cdr:sp>
  </cdr:relSizeAnchor>
  <cdr:relSizeAnchor xmlns:cdr="http://schemas.openxmlformats.org/drawingml/2006/chartDrawing">
    <cdr:from>
      <cdr:x>0.71697</cdr:x>
      <cdr:y>0.74648</cdr:y>
    </cdr:from>
    <cdr:to>
      <cdr:x>0.79812</cdr:x>
      <cdr:y>0.83782</cdr:y>
    </cdr:to>
    <cdr:cxnSp macro="">
      <cdr:nvCxnSpPr>
        <cdr:cNvPr id="5" name="Straight Arrow Connector 4"/>
        <cdr:cNvCxnSpPr>
          <a:stCxn xmlns:a="http://schemas.openxmlformats.org/drawingml/2006/main" id="3" idx="3"/>
        </cdr:cNvCxnSpPr>
      </cdr:nvCxnSpPr>
      <cdr:spPr>
        <a:xfrm xmlns:a="http://schemas.openxmlformats.org/drawingml/2006/main">
          <a:off x="4185338" y="3292021"/>
          <a:ext cx="473688" cy="402814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7762</cdr:x>
      <cdr:y>0.12311</cdr:y>
    </cdr:from>
    <cdr:to>
      <cdr:x>0.43877</cdr:x>
      <cdr:y>0.22991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1042989" y="542926"/>
          <a:ext cx="1533540" cy="470994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ru-RU" sz="1100"/>
            <a:t>Повторные выборки из ген. совокупности</a:t>
          </a:r>
        </a:p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39497</cdr:x>
      <cdr:y>0.23214</cdr:y>
    </cdr:from>
    <cdr:to>
      <cdr:x>0.40206</cdr:x>
      <cdr:y>0.32731</cdr:y>
    </cdr:to>
    <cdr:cxnSp macro="">
      <cdr:nvCxnSpPr>
        <cdr:cNvPr id="8" name="Straight Arrow Connector 7"/>
        <cdr:cNvCxnSpPr/>
      </cdr:nvCxnSpPr>
      <cdr:spPr>
        <a:xfrm xmlns:a="http://schemas.openxmlformats.org/drawingml/2006/main">
          <a:off x="2305648" y="1023755"/>
          <a:ext cx="41400" cy="419716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3504</cdr:x>
      <cdr:y>0.0625</cdr:y>
    </cdr:from>
    <cdr:to>
      <cdr:x>0.86507</cdr:x>
      <cdr:y>0.20558</cdr:y>
    </cdr:to>
    <cdr:sp macro="" textlink="">
      <cdr:nvSpPr>
        <cdr:cNvPr id="9" name="TextBox 8"/>
        <cdr:cNvSpPr txBox="1"/>
      </cdr:nvSpPr>
      <cdr:spPr>
        <a:xfrm xmlns:a="http://schemas.openxmlformats.org/drawingml/2006/main">
          <a:off x="3707063" y="275631"/>
          <a:ext cx="1342806" cy="630978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ru-RU" sz="1100"/>
            <a:t>Коэффициент регрессии в ген.</a:t>
          </a:r>
          <a:r>
            <a:rPr lang="ru-RU" sz="1100" baseline="0"/>
            <a:t> совокупности</a:t>
          </a:r>
          <a:r>
            <a:rPr lang="en-US" sz="1100" baseline="0"/>
            <a:t> = 0</a:t>
          </a:r>
          <a:r>
            <a:rPr lang="ru-RU" sz="1100" baseline="0"/>
            <a:t>,</a:t>
          </a:r>
          <a:r>
            <a:rPr lang="en-US" sz="1100" baseline="0"/>
            <a:t>0</a:t>
          </a:r>
          <a:endParaRPr lang="en-US" sz="1100"/>
        </a:p>
      </cdr:txBody>
    </cdr:sp>
  </cdr:relSizeAnchor>
  <cdr:relSizeAnchor xmlns:cdr="http://schemas.openxmlformats.org/drawingml/2006/chartDrawing">
    <cdr:from>
      <cdr:x>0.51628</cdr:x>
      <cdr:y>0.0858</cdr:y>
    </cdr:from>
    <cdr:to>
      <cdr:x>0.63495</cdr:x>
      <cdr:y>0.12507</cdr:y>
    </cdr:to>
    <cdr:cxnSp macro="">
      <cdr:nvCxnSpPr>
        <cdr:cNvPr id="10" name="Straight Arrow Connector 9"/>
        <cdr:cNvCxnSpPr/>
      </cdr:nvCxnSpPr>
      <cdr:spPr>
        <a:xfrm xmlns:a="http://schemas.openxmlformats.org/drawingml/2006/main" flipH="1">
          <a:off x="3013799" y="378403"/>
          <a:ext cx="692727" cy="173182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7818</cdr:x>
      <cdr:y>0.23438</cdr:y>
    </cdr:from>
    <cdr:to>
      <cdr:x>0.32493</cdr:x>
      <cdr:y>0.56686</cdr:y>
    </cdr:to>
    <cdr:cxnSp macro="">
      <cdr:nvCxnSpPr>
        <cdr:cNvPr id="12" name="Straight Arrow Connector 11"/>
        <cdr:cNvCxnSpPr/>
      </cdr:nvCxnSpPr>
      <cdr:spPr>
        <a:xfrm xmlns:a="http://schemas.openxmlformats.org/drawingml/2006/main">
          <a:off x="1623883" y="1033633"/>
          <a:ext cx="272893" cy="1466248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012</cdr:x>
      <cdr:y>0.16146</cdr:y>
    </cdr:from>
    <cdr:to>
      <cdr:x>0.67352</cdr:x>
      <cdr:y>0.47065</cdr:y>
    </cdr:to>
    <cdr:cxnSp macro="">
      <cdr:nvCxnSpPr>
        <cdr:cNvPr id="13" name="Straight Arrow Connector 12"/>
        <cdr:cNvCxnSpPr/>
      </cdr:nvCxnSpPr>
      <cdr:spPr>
        <a:xfrm xmlns:a="http://schemas.openxmlformats.org/drawingml/2006/main">
          <a:off x="2569212" y="712051"/>
          <a:ext cx="1362450" cy="1363534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658</cdr:x>
      <cdr:y>0.51581</cdr:y>
    </cdr:from>
    <cdr:to>
      <cdr:x>0.98057</cdr:x>
      <cdr:y>0.64932</cdr:y>
    </cdr:to>
    <cdr:sp macro="" textlink="">
      <cdr:nvSpPr>
        <cdr:cNvPr id="21" name="TextBox 1"/>
        <cdr:cNvSpPr txBox="1"/>
      </cdr:nvSpPr>
      <cdr:spPr>
        <a:xfrm xmlns:a="http://schemas.openxmlformats.org/drawingml/2006/main">
          <a:off x="4416571" y="2274745"/>
          <a:ext cx="1307523" cy="58881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/>
            <a:t>t-</a:t>
          </a:r>
          <a:r>
            <a:rPr lang="ru-RU" sz="1100"/>
            <a:t>значение</a:t>
          </a:r>
          <a:r>
            <a:rPr lang="ru-RU" sz="1100" baseline="0"/>
            <a:t> коэффициента регрессии = 2,559</a:t>
          </a:r>
          <a:endParaRPr lang="en-US" sz="1100"/>
        </a:p>
      </cdr:txBody>
    </cdr:sp>
  </cdr:relSizeAnchor>
  <cdr:relSizeAnchor xmlns:cdr="http://schemas.openxmlformats.org/drawingml/2006/chartDrawing">
    <cdr:from>
      <cdr:x>0.86311</cdr:x>
      <cdr:y>0.64965</cdr:y>
    </cdr:from>
    <cdr:to>
      <cdr:x>0.87525</cdr:x>
      <cdr:y>0.83389</cdr:y>
    </cdr:to>
    <cdr:cxnSp macro="">
      <cdr:nvCxnSpPr>
        <cdr:cNvPr id="23" name="Straight Arrow Connector 11"/>
        <cdr:cNvCxnSpPr/>
      </cdr:nvCxnSpPr>
      <cdr:spPr>
        <a:xfrm xmlns:a="http://schemas.openxmlformats.org/drawingml/2006/main">
          <a:off x="5038436" y="2865005"/>
          <a:ext cx="70862" cy="812512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0679</xdr:colOff>
      <xdr:row>1</xdr:row>
      <xdr:rowOff>2598</xdr:rowOff>
    </xdr:from>
    <xdr:to>
      <xdr:col>8</xdr:col>
      <xdr:colOff>25977</xdr:colOff>
      <xdr:row>14</xdr:row>
      <xdr:rowOff>18184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0679</xdr:colOff>
      <xdr:row>1</xdr:row>
      <xdr:rowOff>2598</xdr:rowOff>
    </xdr:from>
    <xdr:to>
      <xdr:col>8</xdr:col>
      <xdr:colOff>25977</xdr:colOff>
      <xdr:row>14</xdr:row>
      <xdr:rowOff>18184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0679</xdr:colOff>
      <xdr:row>1</xdr:row>
      <xdr:rowOff>2598</xdr:rowOff>
    </xdr:from>
    <xdr:to>
      <xdr:col>8</xdr:col>
      <xdr:colOff>25977</xdr:colOff>
      <xdr:row>14</xdr:row>
      <xdr:rowOff>18184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90536</xdr:colOff>
      <xdr:row>1</xdr:row>
      <xdr:rowOff>95250</xdr:rowOff>
    </xdr:from>
    <xdr:to>
      <xdr:col>13</xdr:col>
      <xdr:colOff>76199</xdr:colOff>
      <xdr:row>23</xdr:row>
      <xdr:rowOff>1714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21937</cdr:x>
      <cdr:y>0.09375</cdr:y>
    </cdr:from>
    <cdr:to>
      <cdr:x>0.43877</cdr:x>
      <cdr:y>0.24554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1423989" y="400050"/>
          <a:ext cx="1424193" cy="64770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ru-RU" sz="1100"/>
            <a:t>Среднее кол-во посещений</a:t>
          </a:r>
          <a:r>
            <a:rPr lang="en-US" sz="1100"/>
            <a:t>, </a:t>
          </a:r>
          <a:r>
            <a:rPr lang="ru-RU" sz="1100"/>
            <a:t>контрольные сайты</a:t>
          </a:r>
          <a:endParaRPr lang="en-US" sz="1100"/>
        </a:p>
      </cdr:txBody>
    </cdr:sp>
  </cdr:relSizeAnchor>
  <cdr:relSizeAnchor xmlns:cdr="http://schemas.openxmlformats.org/drawingml/2006/chartDrawing">
    <cdr:from>
      <cdr:x>0.69039</cdr:x>
      <cdr:y>0.51116</cdr:y>
    </cdr:from>
    <cdr:to>
      <cdr:x>0.98092</cdr:x>
      <cdr:y>0.65848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4481528" y="2181225"/>
          <a:ext cx="1885914" cy="6286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>
              <a:effectLst/>
              <a:latin typeface="+mn-lt"/>
              <a:ea typeface="+mn-ea"/>
              <a:cs typeface="+mn-cs"/>
            </a:rPr>
            <a:t>Среднее кол-во посещений</a:t>
          </a:r>
          <a:r>
            <a:rPr lang="en-US" sz="1100">
              <a:effectLst/>
              <a:latin typeface="+mn-lt"/>
              <a:ea typeface="+mn-ea"/>
              <a:cs typeface="+mn-cs"/>
            </a:rPr>
            <a:t>, </a:t>
          </a:r>
          <a:r>
            <a:rPr lang="ru-RU" sz="1100">
              <a:effectLst/>
              <a:latin typeface="+mn-lt"/>
              <a:ea typeface="+mn-ea"/>
              <a:cs typeface="+mn-cs"/>
            </a:rPr>
            <a:t>экспериментальные сайты </a:t>
          </a:r>
          <a:br>
            <a:rPr lang="ru-RU" sz="1100">
              <a:effectLst/>
              <a:latin typeface="+mn-lt"/>
              <a:ea typeface="+mn-ea"/>
              <a:cs typeface="+mn-cs"/>
            </a:rPr>
          </a:br>
          <a:r>
            <a:rPr lang="ru-RU" sz="1100">
              <a:effectLst/>
              <a:latin typeface="+mn-lt"/>
              <a:ea typeface="+mn-ea"/>
              <a:cs typeface="+mn-cs"/>
            </a:rPr>
            <a:t>= 55</a:t>
          </a:r>
          <a:endParaRPr lang="en-US" sz="1100"/>
        </a:p>
      </cdr:txBody>
    </cdr:sp>
  </cdr:relSizeAnchor>
  <cdr:relSizeAnchor xmlns:cdr="http://schemas.openxmlformats.org/drawingml/2006/chartDrawing">
    <cdr:from>
      <cdr:x>0.44387</cdr:x>
      <cdr:y>0.15179</cdr:y>
    </cdr:from>
    <cdr:to>
      <cdr:x>0.49817</cdr:x>
      <cdr:y>0.29464</cdr:y>
    </cdr:to>
    <cdr:cxnSp macro="">
      <cdr:nvCxnSpPr>
        <cdr:cNvPr id="8" name="Straight Arrow Connector 7"/>
        <cdr:cNvCxnSpPr/>
      </cdr:nvCxnSpPr>
      <cdr:spPr>
        <a:xfrm xmlns:a="http://schemas.openxmlformats.org/drawingml/2006/main">
          <a:off x="2881314" y="647700"/>
          <a:ext cx="352425" cy="60960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371</cdr:x>
      <cdr:y>0.58482</cdr:y>
    </cdr:from>
    <cdr:to>
      <cdr:x>0.69039</cdr:x>
      <cdr:y>0.77902</cdr:y>
    </cdr:to>
    <cdr:cxnSp macro="">
      <cdr:nvCxnSpPr>
        <cdr:cNvPr id="11" name="Straight Arrow Connector 10"/>
        <cdr:cNvCxnSpPr>
          <a:stCxn xmlns:a="http://schemas.openxmlformats.org/drawingml/2006/main" id="7" idx="1"/>
        </cdr:cNvCxnSpPr>
      </cdr:nvCxnSpPr>
      <cdr:spPr>
        <a:xfrm xmlns:a="http://schemas.openxmlformats.org/drawingml/2006/main" flipH="1">
          <a:off x="4243390" y="2495550"/>
          <a:ext cx="238138" cy="828675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62</cdr:x>
      <cdr:y>0.61681</cdr:y>
    </cdr:from>
    <cdr:to>
      <cdr:x>0.34469</cdr:x>
      <cdr:y>0.680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328615" y="2632052"/>
          <a:ext cx="1908868" cy="2730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Критическое значение</a:t>
          </a:r>
          <a:r>
            <a:rPr lang="en-US" sz="1100"/>
            <a:t> = 53</a:t>
          </a:r>
          <a:r>
            <a:rPr lang="ru-RU" sz="1100"/>
            <a:t>,8</a:t>
          </a:r>
        </a:p>
      </cdr:txBody>
    </cdr:sp>
  </cdr:relSizeAnchor>
  <cdr:relSizeAnchor xmlns:cdr="http://schemas.openxmlformats.org/drawingml/2006/chartDrawing">
    <cdr:from>
      <cdr:x>0.34631</cdr:x>
      <cdr:y>0.65402</cdr:y>
    </cdr:from>
    <cdr:to>
      <cdr:x>0.63463</cdr:x>
      <cdr:y>0.82366</cdr:y>
    </cdr:to>
    <cdr:cxnSp macro="">
      <cdr:nvCxnSpPr>
        <cdr:cNvPr id="10" name="Straight Arrow Connector 9"/>
        <cdr:cNvCxnSpPr/>
      </cdr:nvCxnSpPr>
      <cdr:spPr>
        <a:xfrm xmlns:a="http://schemas.openxmlformats.org/drawingml/2006/main">
          <a:off x="2247998" y="2790834"/>
          <a:ext cx="1871566" cy="723891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1806</cdr:x>
      <cdr:y>0.68601</cdr:y>
    </cdr:from>
    <cdr:to>
      <cdr:x>0.98351</cdr:x>
      <cdr:y>0.74777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5310263" y="2927342"/>
          <a:ext cx="1073984" cy="263533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Альфа</a:t>
          </a:r>
          <a:r>
            <a:rPr lang="en-US" sz="1100" baseline="0"/>
            <a:t> = 5%</a:t>
          </a:r>
          <a:endParaRPr lang="en-US" sz="1100"/>
        </a:p>
      </cdr:txBody>
    </cdr:sp>
  </cdr:relSizeAnchor>
  <cdr:relSizeAnchor xmlns:cdr="http://schemas.openxmlformats.org/drawingml/2006/chartDrawing">
    <cdr:from>
      <cdr:x>0.66748</cdr:x>
      <cdr:y>0.72842</cdr:y>
    </cdr:from>
    <cdr:to>
      <cdr:x>0.81968</cdr:x>
      <cdr:y>0.86607</cdr:y>
    </cdr:to>
    <cdr:cxnSp macro="">
      <cdr:nvCxnSpPr>
        <cdr:cNvPr id="16" name="Straight Arrow Connector 15"/>
        <cdr:cNvCxnSpPr/>
      </cdr:nvCxnSpPr>
      <cdr:spPr>
        <a:xfrm xmlns:a="http://schemas.openxmlformats.org/drawingml/2006/main" flipH="1">
          <a:off x="3919539" y="3108325"/>
          <a:ext cx="893761" cy="587375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90536</xdr:colOff>
      <xdr:row>1</xdr:row>
      <xdr:rowOff>95250</xdr:rowOff>
    </xdr:from>
    <xdr:to>
      <xdr:col>13</xdr:col>
      <xdr:colOff>76199</xdr:colOff>
      <xdr:row>23</xdr:row>
      <xdr:rowOff>1714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21937</cdr:x>
      <cdr:y>0.09375</cdr:y>
    </cdr:from>
    <cdr:to>
      <cdr:x>0.43877</cdr:x>
      <cdr:y>0.24554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1423989" y="400050"/>
          <a:ext cx="1424193" cy="64770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ru-RU" sz="1100"/>
            <a:t>Среднее кол-во посещений</a:t>
          </a:r>
          <a:r>
            <a:rPr lang="en-US" sz="1100"/>
            <a:t>, </a:t>
          </a:r>
          <a:r>
            <a:rPr lang="ru-RU" sz="1100"/>
            <a:t>контрольные сайты</a:t>
          </a:r>
          <a:endParaRPr lang="en-US" sz="1100"/>
        </a:p>
      </cdr:txBody>
    </cdr:sp>
  </cdr:relSizeAnchor>
  <cdr:relSizeAnchor xmlns:cdr="http://schemas.openxmlformats.org/drawingml/2006/chartDrawing">
    <cdr:from>
      <cdr:x>0.69039</cdr:x>
      <cdr:y>0.51116</cdr:y>
    </cdr:from>
    <cdr:to>
      <cdr:x>0.98092</cdr:x>
      <cdr:y>0.65848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4481528" y="2181225"/>
          <a:ext cx="1885914" cy="62865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>
              <a:effectLst/>
              <a:latin typeface="+mn-lt"/>
              <a:ea typeface="+mn-ea"/>
              <a:cs typeface="+mn-cs"/>
            </a:rPr>
            <a:t>Среднее кол-во посещений</a:t>
          </a:r>
          <a:r>
            <a:rPr lang="en-US" sz="1100">
              <a:effectLst/>
              <a:latin typeface="+mn-lt"/>
              <a:ea typeface="+mn-ea"/>
              <a:cs typeface="+mn-cs"/>
            </a:rPr>
            <a:t>, </a:t>
          </a:r>
          <a:r>
            <a:rPr lang="ru-RU" sz="1100">
              <a:effectLst/>
              <a:latin typeface="+mn-lt"/>
              <a:ea typeface="+mn-ea"/>
              <a:cs typeface="+mn-cs"/>
            </a:rPr>
            <a:t>экспериментальные сайты </a:t>
          </a:r>
          <a:br>
            <a:rPr lang="ru-RU" sz="1100">
              <a:effectLst/>
              <a:latin typeface="+mn-lt"/>
              <a:ea typeface="+mn-ea"/>
              <a:cs typeface="+mn-cs"/>
            </a:rPr>
          </a:br>
          <a:r>
            <a:rPr lang="ru-RU" sz="1100">
              <a:effectLst/>
              <a:latin typeface="+mn-lt"/>
              <a:ea typeface="+mn-ea"/>
              <a:cs typeface="+mn-cs"/>
            </a:rPr>
            <a:t>= 55</a:t>
          </a:r>
          <a:endParaRPr lang="en-US" sz="1100"/>
        </a:p>
      </cdr:txBody>
    </cdr:sp>
  </cdr:relSizeAnchor>
  <cdr:relSizeAnchor xmlns:cdr="http://schemas.openxmlformats.org/drawingml/2006/chartDrawing">
    <cdr:from>
      <cdr:x>0.44387</cdr:x>
      <cdr:y>0.15179</cdr:y>
    </cdr:from>
    <cdr:to>
      <cdr:x>0.49817</cdr:x>
      <cdr:y>0.29464</cdr:y>
    </cdr:to>
    <cdr:cxnSp macro="">
      <cdr:nvCxnSpPr>
        <cdr:cNvPr id="8" name="Straight Arrow Connector 7"/>
        <cdr:cNvCxnSpPr/>
      </cdr:nvCxnSpPr>
      <cdr:spPr>
        <a:xfrm xmlns:a="http://schemas.openxmlformats.org/drawingml/2006/main">
          <a:off x="2881314" y="647700"/>
          <a:ext cx="352425" cy="60960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371</cdr:x>
      <cdr:y>0.58482</cdr:y>
    </cdr:from>
    <cdr:to>
      <cdr:x>0.69039</cdr:x>
      <cdr:y>0.77902</cdr:y>
    </cdr:to>
    <cdr:cxnSp macro="">
      <cdr:nvCxnSpPr>
        <cdr:cNvPr id="11" name="Straight Arrow Connector 10"/>
        <cdr:cNvCxnSpPr>
          <a:stCxn xmlns:a="http://schemas.openxmlformats.org/drawingml/2006/main" id="7" idx="1"/>
        </cdr:cNvCxnSpPr>
      </cdr:nvCxnSpPr>
      <cdr:spPr>
        <a:xfrm xmlns:a="http://schemas.openxmlformats.org/drawingml/2006/main" flipH="1">
          <a:off x="4243390" y="2495550"/>
          <a:ext cx="238138" cy="828675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62</cdr:x>
      <cdr:y>0.61681</cdr:y>
    </cdr:from>
    <cdr:to>
      <cdr:x>0.34469</cdr:x>
      <cdr:y>0.680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328615" y="2632052"/>
          <a:ext cx="1908868" cy="2730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Критическое значение</a:t>
          </a:r>
          <a:r>
            <a:rPr lang="en-US" sz="1100"/>
            <a:t> = 5</a:t>
          </a:r>
          <a:r>
            <a:rPr lang="ru-RU" sz="1100"/>
            <a:t>8,0</a:t>
          </a:r>
        </a:p>
      </cdr:txBody>
    </cdr:sp>
  </cdr:relSizeAnchor>
  <cdr:relSizeAnchor xmlns:cdr="http://schemas.openxmlformats.org/drawingml/2006/chartDrawing">
    <cdr:from>
      <cdr:x>0.34631</cdr:x>
      <cdr:y>0.65402</cdr:y>
    </cdr:from>
    <cdr:to>
      <cdr:x>0.70946</cdr:x>
      <cdr:y>0.89063</cdr:y>
    </cdr:to>
    <cdr:cxnSp macro="">
      <cdr:nvCxnSpPr>
        <cdr:cNvPr id="10" name="Straight Arrow Connector 9"/>
        <cdr:cNvCxnSpPr/>
      </cdr:nvCxnSpPr>
      <cdr:spPr>
        <a:xfrm xmlns:a="http://schemas.openxmlformats.org/drawingml/2006/main">
          <a:off x="2247998" y="2790834"/>
          <a:ext cx="2357341" cy="1009641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1806</cdr:x>
      <cdr:y>0.68601</cdr:y>
    </cdr:from>
    <cdr:to>
      <cdr:x>0.98351</cdr:x>
      <cdr:y>0.74777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5310263" y="2927342"/>
          <a:ext cx="1073984" cy="263533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Альфа</a:t>
          </a:r>
          <a:r>
            <a:rPr lang="en-US" sz="1100" baseline="0"/>
            <a:t> = </a:t>
          </a:r>
          <a:r>
            <a:rPr lang="ru-RU" sz="1100" baseline="0"/>
            <a:t>1</a:t>
          </a:r>
          <a:r>
            <a:rPr lang="en-US" sz="1100" baseline="0"/>
            <a:t>%</a:t>
          </a:r>
          <a:endParaRPr lang="en-US" sz="1100"/>
        </a:p>
      </cdr:txBody>
    </cdr:sp>
  </cdr:relSizeAnchor>
  <cdr:relSizeAnchor xmlns:cdr="http://schemas.openxmlformats.org/drawingml/2006/chartDrawing">
    <cdr:from>
      <cdr:x>0.72854</cdr:x>
      <cdr:y>0.72842</cdr:y>
    </cdr:from>
    <cdr:to>
      <cdr:x>0.81968</cdr:x>
      <cdr:y>0.89063</cdr:y>
    </cdr:to>
    <cdr:cxnSp macro="">
      <cdr:nvCxnSpPr>
        <cdr:cNvPr id="16" name="Straight Arrow Connector 15"/>
        <cdr:cNvCxnSpPr/>
      </cdr:nvCxnSpPr>
      <cdr:spPr>
        <a:xfrm xmlns:a="http://schemas.openxmlformats.org/drawingml/2006/main" flipH="1">
          <a:off x="4729164" y="3108314"/>
          <a:ext cx="591616" cy="692161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03070</xdr:colOff>
      <xdr:row>2</xdr:row>
      <xdr:rowOff>129886</xdr:rowOff>
    </xdr:from>
    <xdr:to>
      <xdr:col>9</xdr:col>
      <xdr:colOff>216913</xdr:colOff>
      <xdr:row>17</xdr:row>
      <xdr:rowOff>135948</xdr:rowOff>
    </xdr:to>
    <xdr:graphicFrame macro="">
      <xdr:nvGraphicFramePr>
        <xdr:cNvPr id="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77931</xdr:colOff>
      <xdr:row>0</xdr:row>
      <xdr:rowOff>17317</xdr:rowOff>
    </xdr:from>
    <xdr:to>
      <xdr:col>1</xdr:col>
      <xdr:colOff>1472912</xdr:colOff>
      <xdr:row>0</xdr:row>
      <xdr:rowOff>484042</xdr:rowOff>
    </xdr:to>
    <xdr:pic>
      <xdr:nvPicPr>
        <xdr:cNvPr id="8" name="Рисунок 7"/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086"/>
        <a:stretch/>
      </xdr:blipFill>
      <xdr:spPr>
        <a:xfrm>
          <a:off x="900545" y="17317"/>
          <a:ext cx="1394981" cy="466725"/>
        </a:xfrm>
        <a:prstGeom prst="rect">
          <a:avLst/>
        </a:prstGeom>
      </xdr:spPr>
    </xdr:pic>
    <xdr:clientData/>
  </xdr:twoCellAnchor>
  <xdr:twoCellAnchor>
    <xdr:from>
      <xdr:col>9</xdr:col>
      <xdr:colOff>294409</xdr:colOff>
      <xdr:row>2</xdr:row>
      <xdr:rowOff>129886</xdr:rowOff>
    </xdr:from>
    <xdr:to>
      <xdr:col>14</xdr:col>
      <xdr:colOff>208253</xdr:colOff>
      <xdr:row>17</xdr:row>
      <xdr:rowOff>135948</xdr:rowOff>
    </xdr:to>
    <xdr:graphicFrame macro="">
      <xdr:nvGraphicFramePr>
        <xdr:cNvPr id="9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334242</xdr:colOff>
      <xdr:row>2</xdr:row>
      <xdr:rowOff>178377</xdr:rowOff>
    </xdr:from>
    <xdr:to>
      <xdr:col>11</xdr:col>
      <xdr:colOff>424297</xdr:colOff>
      <xdr:row>5</xdr:row>
      <xdr:rowOff>42603</xdr:rowOff>
    </xdr:to>
    <xdr:pic>
      <xdr:nvPicPr>
        <xdr:cNvPr id="89" name="Рисунок 88"/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9086"/>
        <a:stretch/>
      </xdr:blipFill>
      <xdr:spPr>
        <a:xfrm>
          <a:off x="9798628" y="871104"/>
          <a:ext cx="1302328" cy="435726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3361</xdr:colOff>
      <xdr:row>1</xdr:row>
      <xdr:rowOff>9525</xdr:rowOff>
    </xdr:from>
    <xdr:to>
      <xdr:col>14</xdr:col>
      <xdr:colOff>428624</xdr:colOff>
      <xdr:row>23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21937</cdr:x>
      <cdr:y>0.09375</cdr:y>
    </cdr:from>
    <cdr:to>
      <cdr:x>0.43877</cdr:x>
      <cdr:y>0.24554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1423989" y="400050"/>
          <a:ext cx="1424193" cy="64770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ru-RU" sz="1100"/>
            <a:t>Среднее кол-во посещений</a:t>
          </a:r>
          <a:r>
            <a:rPr lang="en-US" sz="1100"/>
            <a:t>, </a:t>
          </a:r>
          <a:r>
            <a:rPr lang="ru-RU" sz="1100"/>
            <a:t>контрольные сайты</a:t>
          </a:r>
          <a:endParaRPr lang="en-US" sz="1100"/>
        </a:p>
      </cdr:txBody>
    </cdr:sp>
  </cdr:relSizeAnchor>
  <cdr:relSizeAnchor xmlns:cdr="http://schemas.openxmlformats.org/drawingml/2006/chartDrawing">
    <cdr:from>
      <cdr:x>0.70213</cdr:x>
      <cdr:y>0.11235</cdr:y>
    </cdr:from>
    <cdr:to>
      <cdr:x>0.99266</cdr:x>
      <cdr:y>0.21875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4557715" y="479420"/>
          <a:ext cx="1885950" cy="4540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>
              <a:effectLst/>
              <a:latin typeface="+mn-lt"/>
              <a:ea typeface="+mn-ea"/>
              <a:cs typeface="+mn-cs"/>
            </a:rPr>
            <a:t>Среднее кол-во посещений</a:t>
          </a:r>
          <a:r>
            <a:rPr lang="en-US" sz="1100">
              <a:effectLst/>
              <a:latin typeface="+mn-lt"/>
              <a:ea typeface="+mn-ea"/>
              <a:cs typeface="+mn-cs"/>
            </a:rPr>
            <a:t>, </a:t>
          </a:r>
          <a:r>
            <a:rPr lang="ru-RU" sz="1100">
              <a:effectLst/>
              <a:latin typeface="+mn-lt"/>
              <a:ea typeface="+mn-ea"/>
              <a:cs typeface="+mn-cs"/>
            </a:rPr>
            <a:t>экспериментальные сайты</a:t>
          </a:r>
          <a:endParaRPr lang="en-US" sz="1100"/>
        </a:p>
      </cdr:txBody>
    </cdr:sp>
  </cdr:relSizeAnchor>
  <cdr:relSizeAnchor xmlns:cdr="http://schemas.openxmlformats.org/drawingml/2006/chartDrawing">
    <cdr:from>
      <cdr:x>0.44387</cdr:x>
      <cdr:y>0.15179</cdr:y>
    </cdr:from>
    <cdr:to>
      <cdr:x>0.49817</cdr:x>
      <cdr:y>0.29464</cdr:y>
    </cdr:to>
    <cdr:cxnSp macro="">
      <cdr:nvCxnSpPr>
        <cdr:cNvPr id="8" name="Straight Arrow Connector 7"/>
        <cdr:cNvCxnSpPr/>
      </cdr:nvCxnSpPr>
      <cdr:spPr>
        <a:xfrm xmlns:a="http://schemas.openxmlformats.org/drawingml/2006/main">
          <a:off x="2881314" y="647700"/>
          <a:ext cx="352425" cy="60960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224</cdr:x>
      <cdr:y>0.16555</cdr:y>
    </cdr:from>
    <cdr:to>
      <cdr:x>0.70213</cdr:x>
      <cdr:y>0.18527</cdr:y>
    </cdr:to>
    <cdr:cxnSp macro="">
      <cdr:nvCxnSpPr>
        <cdr:cNvPr id="11" name="Straight Arrow Connector 10"/>
        <cdr:cNvCxnSpPr>
          <a:stCxn xmlns:a="http://schemas.openxmlformats.org/drawingml/2006/main" id="7" idx="1"/>
        </cdr:cNvCxnSpPr>
      </cdr:nvCxnSpPr>
      <cdr:spPr>
        <a:xfrm xmlns:a="http://schemas.openxmlformats.org/drawingml/2006/main" flipH="1">
          <a:off x="4233864" y="706435"/>
          <a:ext cx="323864" cy="8414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264</cdr:x>
      <cdr:y>0.35565</cdr:y>
    </cdr:from>
    <cdr:to>
      <cdr:x>0.97506</cdr:x>
      <cdr:y>0.46205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5015429" y="1517630"/>
          <a:ext cx="1313935" cy="45403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Ошибка </a:t>
          </a:r>
          <a:r>
            <a:rPr lang="en-US" sz="1100"/>
            <a:t>II </a:t>
          </a:r>
          <a:r>
            <a:rPr lang="ru-RU" sz="1100"/>
            <a:t>рода, вероятность 40,4%</a:t>
          </a:r>
          <a:endParaRPr lang="en-US" sz="1100"/>
        </a:p>
      </cdr:txBody>
    </cdr:sp>
  </cdr:relSizeAnchor>
  <cdr:relSizeAnchor xmlns:cdr="http://schemas.openxmlformats.org/drawingml/2006/chartDrawing">
    <cdr:from>
      <cdr:x>0.60382</cdr:x>
      <cdr:y>0.40885</cdr:y>
    </cdr:from>
    <cdr:to>
      <cdr:x>0.77264</cdr:x>
      <cdr:y>0.46205</cdr:y>
    </cdr:to>
    <cdr:cxnSp macro="">
      <cdr:nvCxnSpPr>
        <cdr:cNvPr id="13" name="Straight Arrow Connector 12"/>
        <cdr:cNvCxnSpPr>
          <a:stCxn xmlns:a="http://schemas.openxmlformats.org/drawingml/2006/main" id="12" idx="1"/>
        </cdr:cNvCxnSpPr>
      </cdr:nvCxnSpPr>
      <cdr:spPr>
        <a:xfrm xmlns:a="http://schemas.openxmlformats.org/drawingml/2006/main" flipH="1">
          <a:off x="3919539" y="1744645"/>
          <a:ext cx="1095890" cy="22703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62</cdr:x>
      <cdr:y>0.61681</cdr:y>
    </cdr:from>
    <cdr:to>
      <cdr:x>0.34469</cdr:x>
      <cdr:y>0.680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328615" y="2632052"/>
          <a:ext cx="1908868" cy="2730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Критическое значение</a:t>
          </a:r>
          <a:r>
            <a:rPr lang="en-US" sz="1100"/>
            <a:t> = 53</a:t>
          </a:r>
          <a:r>
            <a:rPr lang="ru-RU" sz="1100"/>
            <a:t>,8</a:t>
          </a:r>
        </a:p>
      </cdr:txBody>
    </cdr:sp>
  </cdr:relSizeAnchor>
  <cdr:relSizeAnchor xmlns:cdr="http://schemas.openxmlformats.org/drawingml/2006/chartDrawing">
    <cdr:from>
      <cdr:x>0.34631</cdr:x>
      <cdr:y>0.65402</cdr:y>
    </cdr:from>
    <cdr:to>
      <cdr:x>0.6361</cdr:x>
      <cdr:y>0.65625</cdr:y>
    </cdr:to>
    <cdr:cxnSp macro="">
      <cdr:nvCxnSpPr>
        <cdr:cNvPr id="10" name="Straight Arrow Connector 9"/>
        <cdr:cNvCxnSpPr/>
      </cdr:nvCxnSpPr>
      <cdr:spPr>
        <a:xfrm xmlns:a="http://schemas.openxmlformats.org/drawingml/2006/main">
          <a:off x="2247998" y="2790834"/>
          <a:ext cx="1881091" cy="9516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1806</cdr:x>
      <cdr:y>0.68601</cdr:y>
    </cdr:from>
    <cdr:to>
      <cdr:x>0.98351</cdr:x>
      <cdr:y>0.74777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5310263" y="2927342"/>
          <a:ext cx="1073984" cy="263533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Альфа</a:t>
          </a:r>
          <a:r>
            <a:rPr lang="en-US" sz="1100" baseline="0"/>
            <a:t> = 5%</a:t>
          </a:r>
          <a:endParaRPr lang="en-US" sz="1100"/>
        </a:p>
      </cdr:txBody>
    </cdr:sp>
  </cdr:relSizeAnchor>
  <cdr:relSizeAnchor xmlns:cdr="http://schemas.openxmlformats.org/drawingml/2006/chartDrawing">
    <cdr:from>
      <cdr:x>0.66748</cdr:x>
      <cdr:y>0.72842</cdr:y>
    </cdr:from>
    <cdr:to>
      <cdr:x>0.81968</cdr:x>
      <cdr:y>0.86607</cdr:y>
    </cdr:to>
    <cdr:cxnSp macro="">
      <cdr:nvCxnSpPr>
        <cdr:cNvPr id="16" name="Straight Arrow Connector 15"/>
        <cdr:cNvCxnSpPr/>
      </cdr:nvCxnSpPr>
      <cdr:spPr>
        <a:xfrm xmlns:a="http://schemas.openxmlformats.org/drawingml/2006/main" flipH="1">
          <a:off x="3919539" y="3108325"/>
          <a:ext cx="893761" cy="587375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3361</xdr:colOff>
      <xdr:row>1</xdr:row>
      <xdr:rowOff>9525</xdr:rowOff>
    </xdr:from>
    <xdr:to>
      <xdr:col>14</xdr:col>
      <xdr:colOff>428624</xdr:colOff>
      <xdr:row>23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21937</cdr:x>
      <cdr:y>0.09375</cdr:y>
    </cdr:from>
    <cdr:to>
      <cdr:x>0.43877</cdr:x>
      <cdr:y>0.24554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1423989" y="400050"/>
          <a:ext cx="1424193" cy="64770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ru-RU" sz="1100"/>
            <a:t>Среднее кол-во посещений</a:t>
          </a:r>
          <a:r>
            <a:rPr lang="en-US" sz="1100"/>
            <a:t>, </a:t>
          </a:r>
          <a:r>
            <a:rPr lang="ru-RU" sz="1100"/>
            <a:t>контрольные сайты</a:t>
          </a:r>
          <a:endParaRPr lang="en-US" sz="1100"/>
        </a:p>
      </cdr:txBody>
    </cdr:sp>
  </cdr:relSizeAnchor>
  <cdr:relSizeAnchor xmlns:cdr="http://schemas.openxmlformats.org/drawingml/2006/chartDrawing">
    <cdr:from>
      <cdr:x>0.70213</cdr:x>
      <cdr:y>0.11235</cdr:y>
    </cdr:from>
    <cdr:to>
      <cdr:x>0.99266</cdr:x>
      <cdr:y>0.21875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4557715" y="479420"/>
          <a:ext cx="1885950" cy="4540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>
              <a:effectLst/>
              <a:latin typeface="+mn-lt"/>
              <a:ea typeface="+mn-ea"/>
              <a:cs typeface="+mn-cs"/>
            </a:rPr>
            <a:t>Среднее кол-во посещений</a:t>
          </a:r>
          <a:r>
            <a:rPr lang="en-US" sz="1100">
              <a:effectLst/>
              <a:latin typeface="+mn-lt"/>
              <a:ea typeface="+mn-ea"/>
              <a:cs typeface="+mn-cs"/>
            </a:rPr>
            <a:t>, </a:t>
          </a:r>
          <a:r>
            <a:rPr lang="ru-RU" sz="1100">
              <a:effectLst/>
              <a:latin typeface="+mn-lt"/>
              <a:ea typeface="+mn-ea"/>
              <a:cs typeface="+mn-cs"/>
            </a:rPr>
            <a:t>экспериментальные сайты</a:t>
          </a:r>
          <a:endParaRPr lang="en-US" sz="1100"/>
        </a:p>
      </cdr:txBody>
    </cdr:sp>
  </cdr:relSizeAnchor>
  <cdr:relSizeAnchor xmlns:cdr="http://schemas.openxmlformats.org/drawingml/2006/chartDrawing">
    <cdr:from>
      <cdr:x>0.44387</cdr:x>
      <cdr:y>0.15179</cdr:y>
    </cdr:from>
    <cdr:to>
      <cdr:x>0.49817</cdr:x>
      <cdr:y>0.29464</cdr:y>
    </cdr:to>
    <cdr:cxnSp macro="">
      <cdr:nvCxnSpPr>
        <cdr:cNvPr id="8" name="Straight Arrow Connector 7"/>
        <cdr:cNvCxnSpPr/>
      </cdr:nvCxnSpPr>
      <cdr:spPr>
        <a:xfrm xmlns:a="http://schemas.openxmlformats.org/drawingml/2006/main">
          <a:off x="2881314" y="647700"/>
          <a:ext cx="352425" cy="60960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224</cdr:x>
      <cdr:y>0.16555</cdr:y>
    </cdr:from>
    <cdr:to>
      <cdr:x>0.70213</cdr:x>
      <cdr:y>0.18527</cdr:y>
    </cdr:to>
    <cdr:cxnSp macro="">
      <cdr:nvCxnSpPr>
        <cdr:cNvPr id="11" name="Straight Arrow Connector 10"/>
        <cdr:cNvCxnSpPr>
          <a:stCxn xmlns:a="http://schemas.openxmlformats.org/drawingml/2006/main" id="7" idx="1"/>
        </cdr:cNvCxnSpPr>
      </cdr:nvCxnSpPr>
      <cdr:spPr>
        <a:xfrm xmlns:a="http://schemas.openxmlformats.org/drawingml/2006/main" flipH="1">
          <a:off x="4233864" y="706435"/>
          <a:ext cx="323864" cy="8414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264</cdr:x>
      <cdr:y>0.35565</cdr:y>
    </cdr:from>
    <cdr:to>
      <cdr:x>0.98826</cdr:x>
      <cdr:y>0.46205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5015429" y="1517630"/>
          <a:ext cx="1399660" cy="45403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Ошибка </a:t>
          </a:r>
          <a:r>
            <a:rPr lang="en-US" sz="1100"/>
            <a:t>II </a:t>
          </a:r>
          <a:r>
            <a:rPr lang="ru-RU" sz="1100"/>
            <a:t>рода; вероятность = 72,2%</a:t>
          </a:r>
          <a:endParaRPr lang="en-US" sz="1100"/>
        </a:p>
      </cdr:txBody>
    </cdr:sp>
  </cdr:relSizeAnchor>
  <cdr:relSizeAnchor xmlns:cdr="http://schemas.openxmlformats.org/drawingml/2006/chartDrawing">
    <cdr:from>
      <cdr:x>0.60528</cdr:x>
      <cdr:y>0.40885</cdr:y>
    </cdr:from>
    <cdr:to>
      <cdr:x>0.77264</cdr:x>
      <cdr:y>0.52455</cdr:y>
    </cdr:to>
    <cdr:cxnSp macro="">
      <cdr:nvCxnSpPr>
        <cdr:cNvPr id="13" name="Straight Arrow Connector 12"/>
        <cdr:cNvCxnSpPr>
          <a:stCxn xmlns:a="http://schemas.openxmlformats.org/drawingml/2006/main" id="12" idx="1"/>
        </cdr:cNvCxnSpPr>
      </cdr:nvCxnSpPr>
      <cdr:spPr>
        <a:xfrm xmlns:a="http://schemas.openxmlformats.org/drawingml/2006/main" flipH="1">
          <a:off x="3929065" y="1744645"/>
          <a:ext cx="1086364" cy="49373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62</cdr:x>
      <cdr:y>0.61681</cdr:y>
    </cdr:from>
    <cdr:to>
      <cdr:x>0.34469</cdr:x>
      <cdr:y>0.680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328615" y="2632052"/>
          <a:ext cx="1908868" cy="2730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Критическое значение</a:t>
          </a:r>
          <a:r>
            <a:rPr lang="en-US" sz="1100"/>
            <a:t> = 5</a:t>
          </a:r>
          <a:r>
            <a:rPr lang="ru-RU" sz="1100"/>
            <a:t>8</a:t>
          </a:r>
        </a:p>
      </cdr:txBody>
    </cdr:sp>
  </cdr:relSizeAnchor>
  <cdr:relSizeAnchor xmlns:cdr="http://schemas.openxmlformats.org/drawingml/2006/chartDrawing">
    <cdr:from>
      <cdr:x>0.34631</cdr:x>
      <cdr:y>0.64732</cdr:y>
    </cdr:from>
    <cdr:to>
      <cdr:x>0.69626</cdr:x>
      <cdr:y>0.65402</cdr:y>
    </cdr:to>
    <cdr:cxnSp macro="">
      <cdr:nvCxnSpPr>
        <cdr:cNvPr id="10" name="Straight Arrow Connector 9"/>
        <cdr:cNvCxnSpPr/>
      </cdr:nvCxnSpPr>
      <cdr:spPr>
        <a:xfrm xmlns:a="http://schemas.openxmlformats.org/drawingml/2006/main" flipV="1">
          <a:off x="2247998" y="2762250"/>
          <a:ext cx="2271616" cy="28584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1806</cdr:x>
      <cdr:y>0.68601</cdr:y>
    </cdr:from>
    <cdr:to>
      <cdr:x>0.98351</cdr:x>
      <cdr:y>0.74777</cdr:y>
    </cdr:to>
    <cdr:sp macro="" textlink="">
      <cdr:nvSpPr>
        <cdr:cNvPr id="15" name="TextBox 1"/>
        <cdr:cNvSpPr txBox="1"/>
      </cdr:nvSpPr>
      <cdr:spPr>
        <a:xfrm xmlns:a="http://schemas.openxmlformats.org/drawingml/2006/main">
          <a:off x="5310263" y="2927342"/>
          <a:ext cx="1073984" cy="263533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Альфа</a:t>
          </a:r>
          <a:r>
            <a:rPr lang="en-US" sz="1100" baseline="0"/>
            <a:t> = </a:t>
          </a:r>
          <a:r>
            <a:rPr lang="ru-RU" sz="1100" baseline="0"/>
            <a:t>1</a:t>
          </a:r>
          <a:r>
            <a:rPr lang="en-US" sz="1100" baseline="0"/>
            <a:t>%</a:t>
          </a:r>
          <a:endParaRPr lang="en-US" sz="1100"/>
        </a:p>
      </cdr:txBody>
    </cdr:sp>
  </cdr:relSizeAnchor>
  <cdr:relSizeAnchor xmlns:cdr="http://schemas.openxmlformats.org/drawingml/2006/chartDrawing">
    <cdr:from>
      <cdr:x>0.71093</cdr:x>
      <cdr:y>0.72842</cdr:y>
    </cdr:from>
    <cdr:to>
      <cdr:x>0.81968</cdr:x>
      <cdr:y>0.8817</cdr:y>
    </cdr:to>
    <cdr:cxnSp macro="">
      <cdr:nvCxnSpPr>
        <cdr:cNvPr id="16" name="Straight Arrow Connector 15"/>
        <cdr:cNvCxnSpPr/>
      </cdr:nvCxnSpPr>
      <cdr:spPr>
        <a:xfrm xmlns:a="http://schemas.openxmlformats.org/drawingml/2006/main" flipH="1">
          <a:off x="4614864" y="3108314"/>
          <a:ext cx="705915" cy="654061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3361</xdr:colOff>
      <xdr:row>1</xdr:row>
      <xdr:rowOff>0</xdr:rowOff>
    </xdr:from>
    <xdr:to>
      <xdr:col>14</xdr:col>
      <xdr:colOff>428624</xdr:colOff>
      <xdr:row>23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21937</cdr:x>
      <cdr:y>0.09375</cdr:y>
    </cdr:from>
    <cdr:to>
      <cdr:x>0.43877</cdr:x>
      <cdr:y>0.24554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1423989" y="400050"/>
          <a:ext cx="1424193" cy="647700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ru-RU" sz="1100"/>
            <a:t>Среднее кол-во посещений</a:t>
          </a:r>
          <a:r>
            <a:rPr lang="en-US" sz="1100"/>
            <a:t>, </a:t>
          </a:r>
          <a:r>
            <a:rPr lang="ru-RU" sz="1100"/>
            <a:t>контрольные сайты</a:t>
          </a:r>
          <a:endParaRPr lang="en-US" sz="1100"/>
        </a:p>
      </cdr:txBody>
    </cdr:sp>
  </cdr:relSizeAnchor>
  <cdr:relSizeAnchor xmlns:cdr="http://schemas.openxmlformats.org/drawingml/2006/chartDrawing">
    <cdr:from>
      <cdr:x>0.70213</cdr:x>
      <cdr:y>0.11235</cdr:y>
    </cdr:from>
    <cdr:to>
      <cdr:x>0.99266</cdr:x>
      <cdr:y>0.21875</cdr:y>
    </cdr:to>
    <cdr:sp macro="" textlink="">
      <cdr:nvSpPr>
        <cdr:cNvPr id="7" name="TextBox 1"/>
        <cdr:cNvSpPr txBox="1"/>
      </cdr:nvSpPr>
      <cdr:spPr>
        <a:xfrm xmlns:a="http://schemas.openxmlformats.org/drawingml/2006/main">
          <a:off x="4557715" y="479420"/>
          <a:ext cx="1885950" cy="45403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>
              <a:effectLst/>
              <a:latin typeface="+mn-lt"/>
              <a:ea typeface="+mn-ea"/>
              <a:cs typeface="+mn-cs"/>
            </a:rPr>
            <a:t>Среднее кол-во посещений</a:t>
          </a:r>
          <a:r>
            <a:rPr lang="en-US" sz="1100">
              <a:effectLst/>
              <a:latin typeface="+mn-lt"/>
              <a:ea typeface="+mn-ea"/>
              <a:cs typeface="+mn-cs"/>
            </a:rPr>
            <a:t>, </a:t>
          </a:r>
          <a:r>
            <a:rPr lang="ru-RU" sz="1100">
              <a:effectLst/>
              <a:latin typeface="+mn-lt"/>
              <a:ea typeface="+mn-ea"/>
              <a:cs typeface="+mn-cs"/>
            </a:rPr>
            <a:t>экспериментальные сайты</a:t>
          </a:r>
          <a:endParaRPr lang="en-US" sz="1100"/>
        </a:p>
      </cdr:txBody>
    </cdr:sp>
  </cdr:relSizeAnchor>
  <cdr:relSizeAnchor xmlns:cdr="http://schemas.openxmlformats.org/drawingml/2006/chartDrawing">
    <cdr:from>
      <cdr:x>0.44387</cdr:x>
      <cdr:y>0.15179</cdr:y>
    </cdr:from>
    <cdr:to>
      <cdr:x>0.49817</cdr:x>
      <cdr:y>0.29464</cdr:y>
    </cdr:to>
    <cdr:cxnSp macro="">
      <cdr:nvCxnSpPr>
        <cdr:cNvPr id="8" name="Straight Arrow Connector 7"/>
        <cdr:cNvCxnSpPr/>
      </cdr:nvCxnSpPr>
      <cdr:spPr>
        <a:xfrm xmlns:a="http://schemas.openxmlformats.org/drawingml/2006/main">
          <a:off x="2881314" y="647700"/>
          <a:ext cx="352425" cy="60960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5224</cdr:x>
      <cdr:y>0.16555</cdr:y>
    </cdr:from>
    <cdr:to>
      <cdr:x>0.70213</cdr:x>
      <cdr:y>0.18527</cdr:y>
    </cdr:to>
    <cdr:cxnSp macro="">
      <cdr:nvCxnSpPr>
        <cdr:cNvPr id="11" name="Straight Arrow Connector 10"/>
        <cdr:cNvCxnSpPr>
          <a:stCxn xmlns:a="http://schemas.openxmlformats.org/drawingml/2006/main" id="7" idx="1"/>
        </cdr:cNvCxnSpPr>
      </cdr:nvCxnSpPr>
      <cdr:spPr>
        <a:xfrm xmlns:a="http://schemas.openxmlformats.org/drawingml/2006/main" flipH="1">
          <a:off x="4233864" y="706435"/>
          <a:ext cx="323864" cy="8414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7264</cdr:x>
      <cdr:y>0.35565</cdr:y>
    </cdr:from>
    <cdr:to>
      <cdr:x>0.98239</cdr:x>
      <cdr:y>0.50223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5015429" y="1517629"/>
          <a:ext cx="1361560" cy="625495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Статистическая мощность, вероятность 59,6%</a:t>
          </a:r>
          <a:endParaRPr lang="en-US" sz="1100"/>
        </a:p>
      </cdr:txBody>
    </cdr:sp>
  </cdr:relSizeAnchor>
  <cdr:relSizeAnchor xmlns:cdr="http://schemas.openxmlformats.org/drawingml/2006/chartDrawing">
    <cdr:from>
      <cdr:x>0.7036</cdr:x>
      <cdr:y>0.42894</cdr:y>
    </cdr:from>
    <cdr:to>
      <cdr:x>0.77264</cdr:x>
      <cdr:y>0.62946</cdr:y>
    </cdr:to>
    <cdr:cxnSp macro="">
      <cdr:nvCxnSpPr>
        <cdr:cNvPr id="13" name="Straight Arrow Connector 12"/>
        <cdr:cNvCxnSpPr>
          <a:stCxn xmlns:a="http://schemas.openxmlformats.org/drawingml/2006/main" id="12" idx="1"/>
        </cdr:cNvCxnSpPr>
      </cdr:nvCxnSpPr>
      <cdr:spPr>
        <a:xfrm xmlns:a="http://schemas.openxmlformats.org/drawingml/2006/main" flipH="1">
          <a:off x="4567239" y="1830377"/>
          <a:ext cx="448190" cy="855673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62</cdr:x>
      <cdr:y>0.61681</cdr:y>
    </cdr:from>
    <cdr:to>
      <cdr:x>0.34469</cdr:x>
      <cdr:y>0.680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328615" y="2632052"/>
          <a:ext cx="1908868" cy="2730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Критическое значение</a:t>
          </a:r>
          <a:r>
            <a:rPr lang="en-US" sz="1100"/>
            <a:t> = 53</a:t>
          </a:r>
          <a:r>
            <a:rPr lang="ru-RU" sz="1100"/>
            <a:t>,8</a:t>
          </a:r>
        </a:p>
      </cdr:txBody>
    </cdr:sp>
  </cdr:relSizeAnchor>
  <cdr:relSizeAnchor xmlns:cdr="http://schemas.openxmlformats.org/drawingml/2006/chartDrawing">
    <cdr:from>
      <cdr:x>0.34631</cdr:x>
      <cdr:y>0.65402</cdr:y>
    </cdr:from>
    <cdr:to>
      <cdr:x>0.6361</cdr:x>
      <cdr:y>0.65625</cdr:y>
    </cdr:to>
    <cdr:cxnSp macro="">
      <cdr:nvCxnSpPr>
        <cdr:cNvPr id="10" name="Straight Arrow Connector 9"/>
        <cdr:cNvCxnSpPr/>
      </cdr:nvCxnSpPr>
      <cdr:spPr>
        <a:xfrm xmlns:a="http://schemas.openxmlformats.org/drawingml/2006/main">
          <a:off x="2247998" y="2790834"/>
          <a:ext cx="1881091" cy="9516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3361</xdr:colOff>
      <xdr:row>1</xdr:row>
      <xdr:rowOff>0</xdr:rowOff>
    </xdr:from>
    <xdr:to>
      <xdr:col>14</xdr:col>
      <xdr:colOff>428624</xdr:colOff>
      <xdr:row>23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200150</xdr:colOff>
      <xdr:row>2</xdr:row>
      <xdr:rowOff>142875</xdr:rowOff>
    </xdr:from>
    <xdr:to>
      <xdr:col>8</xdr:col>
      <xdr:colOff>443114</xdr:colOff>
      <xdr:row>5</xdr:row>
      <xdr:rowOff>66675</xdr:rowOff>
    </xdr:to>
    <xdr:sp macro="" textlink="">
      <xdr:nvSpPr>
        <xdr:cNvPr id="3" name="TextBox 1"/>
        <xdr:cNvSpPr txBox="1"/>
      </xdr:nvSpPr>
      <xdr:spPr>
        <a:xfrm>
          <a:off x="4629150" y="523875"/>
          <a:ext cx="1881389" cy="495300"/>
        </a:xfrm>
        <a:prstGeom prst="rect">
          <a:avLst/>
        </a:prstGeom>
        <a:ln>
          <a:solidFill>
            <a:schemeClr val="tx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ru-RU" sz="1100"/>
            <a:t>Среднее кол-во</a:t>
          </a:r>
          <a:r>
            <a:rPr lang="ru-RU" sz="1100" baseline="0"/>
            <a:t> </a:t>
          </a:r>
          <a:r>
            <a:rPr lang="ru-RU" sz="1100"/>
            <a:t>посещений</a:t>
          </a:r>
          <a:r>
            <a:rPr lang="en-US" sz="1100"/>
            <a:t>,</a:t>
          </a:r>
          <a:r>
            <a:rPr lang="ru-RU" sz="1100" baseline="0"/>
            <a:t> </a:t>
          </a:r>
          <a:r>
            <a:rPr lang="ru-RU" sz="1100"/>
            <a:t>контрольные сайты, 45</a:t>
          </a:r>
          <a:endParaRPr lang="en-US" sz="1100"/>
        </a:p>
      </xdr:txBody>
    </xdr:sp>
    <xdr:clientData/>
  </xdr:twoCellAnchor>
  <xdr:twoCellAnchor>
    <xdr:from>
      <xdr:col>8</xdr:col>
      <xdr:colOff>476219</xdr:colOff>
      <xdr:row>4</xdr:row>
      <xdr:rowOff>9543</xdr:rowOff>
    </xdr:from>
    <xdr:to>
      <xdr:col>9</xdr:col>
      <xdr:colOff>219096</xdr:colOff>
      <xdr:row>7</xdr:row>
      <xdr:rowOff>47613</xdr:rowOff>
    </xdr:to>
    <xdr:cxnSp macro="">
      <xdr:nvCxnSpPr>
        <xdr:cNvPr id="4" name="Straight Arrow Connector 7"/>
        <xdr:cNvCxnSpPr/>
      </xdr:nvCxnSpPr>
      <xdr:spPr>
        <a:xfrm>
          <a:off x="6543644" y="771543"/>
          <a:ext cx="352477" cy="609570"/>
        </a:xfrm>
        <a:prstGeom prst="straightConnector1">
          <a:avLst/>
        </a:prstGeom>
        <a:ln w="31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9</xdr:colOff>
      <xdr:row>4</xdr:row>
      <xdr:rowOff>14288</xdr:rowOff>
    </xdr:from>
    <xdr:to>
      <xdr:col>11</xdr:col>
      <xdr:colOff>542925</xdr:colOff>
      <xdr:row>4</xdr:row>
      <xdr:rowOff>152409</xdr:rowOff>
    </xdr:to>
    <xdr:cxnSp macro="">
      <xdr:nvCxnSpPr>
        <xdr:cNvPr id="5" name="Straight Arrow Connector 10"/>
        <xdr:cNvCxnSpPr>
          <a:stCxn id="6" idx="1"/>
        </xdr:cNvCxnSpPr>
      </xdr:nvCxnSpPr>
      <xdr:spPr>
        <a:xfrm flipH="1">
          <a:off x="7896234" y="776288"/>
          <a:ext cx="542916" cy="138121"/>
        </a:xfrm>
        <a:prstGeom prst="straightConnector1">
          <a:avLst/>
        </a:prstGeom>
        <a:ln w="31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42925</xdr:colOff>
      <xdr:row>2</xdr:row>
      <xdr:rowOff>9525</xdr:rowOff>
    </xdr:from>
    <xdr:to>
      <xdr:col>14</xdr:col>
      <xdr:colOff>257175</xdr:colOff>
      <xdr:row>6</xdr:row>
      <xdr:rowOff>19050</xdr:rowOff>
    </xdr:to>
    <xdr:sp macro="" textlink="">
      <xdr:nvSpPr>
        <xdr:cNvPr id="6" name="TextBox 1"/>
        <xdr:cNvSpPr txBox="1"/>
      </xdr:nvSpPr>
      <xdr:spPr>
        <a:xfrm>
          <a:off x="8439150" y="390525"/>
          <a:ext cx="1543050" cy="771525"/>
        </a:xfrm>
        <a:prstGeom prst="rect">
          <a:avLst/>
        </a:prstGeom>
        <a:noFill/>
        <a:ln>
          <a:solidFill>
            <a:schemeClr val="tx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ru-RU" sz="1100">
              <a:effectLst/>
              <a:latin typeface="+mn-lt"/>
              <a:ea typeface="+mn-ea"/>
              <a:cs typeface="+mn-cs"/>
            </a:rPr>
            <a:t>Среднее кол-во посещений</a:t>
          </a:r>
          <a:r>
            <a:rPr lang="en-US" sz="1100">
              <a:effectLst/>
              <a:latin typeface="+mn-lt"/>
              <a:ea typeface="+mn-ea"/>
              <a:cs typeface="+mn-cs"/>
            </a:rPr>
            <a:t>, </a:t>
          </a:r>
          <a:r>
            <a:rPr lang="ru-RU" sz="1100">
              <a:effectLst/>
              <a:latin typeface="+mn-lt"/>
              <a:ea typeface="+mn-ea"/>
              <a:cs typeface="+mn-cs"/>
            </a:rPr>
            <a:t>экспериментальные сайты, 55</a:t>
          </a:r>
          <a:endParaRPr lang="en-US" sz="1100"/>
        </a:p>
      </xdr:txBody>
    </xdr:sp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77264</cdr:x>
      <cdr:y>0.35565</cdr:y>
    </cdr:from>
    <cdr:to>
      <cdr:x>0.98239</cdr:x>
      <cdr:y>0.50223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5015429" y="1517629"/>
          <a:ext cx="1361560" cy="625495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Статистическая мощность, вероятность 59,6%</a:t>
          </a:r>
          <a:endParaRPr lang="en-US" sz="1100"/>
        </a:p>
      </cdr:txBody>
    </cdr:sp>
  </cdr:relSizeAnchor>
  <cdr:relSizeAnchor xmlns:cdr="http://schemas.openxmlformats.org/drawingml/2006/chartDrawing">
    <cdr:from>
      <cdr:x>0.7036</cdr:x>
      <cdr:y>0.42894</cdr:y>
    </cdr:from>
    <cdr:to>
      <cdr:x>0.77264</cdr:x>
      <cdr:y>0.62946</cdr:y>
    </cdr:to>
    <cdr:cxnSp macro="">
      <cdr:nvCxnSpPr>
        <cdr:cNvPr id="13" name="Straight Arrow Connector 12"/>
        <cdr:cNvCxnSpPr>
          <a:stCxn xmlns:a="http://schemas.openxmlformats.org/drawingml/2006/main" id="12" idx="1"/>
        </cdr:cNvCxnSpPr>
      </cdr:nvCxnSpPr>
      <cdr:spPr>
        <a:xfrm xmlns:a="http://schemas.openxmlformats.org/drawingml/2006/main" flipH="1">
          <a:off x="4567239" y="1830377"/>
          <a:ext cx="448190" cy="855673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62</cdr:x>
      <cdr:y>0.61681</cdr:y>
    </cdr:from>
    <cdr:to>
      <cdr:x>0.34469</cdr:x>
      <cdr:y>0.680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328615" y="2632052"/>
          <a:ext cx="1908868" cy="2730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Критическое значение</a:t>
          </a:r>
          <a:r>
            <a:rPr lang="en-US" sz="1100"/>
            <a:t> = 53</a:t>
          </a:r>
          <a:r>
            <a:rPr lang="ru-RU" sz="1100"/>
            <a:t>,8</a:t>
          </a:r>
        </a:p>
      </cdr:txBody>
    </cdr:sp>
  </cdr:relSizeAnchor>
  <cdr:relSizeAnchor xmlns:cdr="http://schemas.openxmlformats.org/drawingml/2006/chartDrawing">
    <cdr:from>
      <cdr:x>0.34631</cdr:x>
      <cdr:y>0.65402</cdr:y>
    </cdr:from>
    <cdr:to>
      <cdr:x>0.6361</cdr:x>
      <cdr:y>0.65625</cdr:y>
    </cdr:to>
    <cdr:cxnSp macro="">
      <cdr:nvCxnSpPr>
        <cdr:cNvPr id="10" name="Straight Arrow Connector 9"/>
        <cdr:cNvCxnSpPr/>
      </cdr:nvCxnSpPr>
      <cdr:spPr>
        <a:xfrm xmlns:a="http://schemas.openxmlformats.org/drawingml/2006/main">
          <a:off x="2247998" y="2790834"/>
          <a:ext cx="1881091" cy="9516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314</cdr:x>
      <cdr:y>0.65476</cdr:y>
    </cdr:from>
    <cdr:to>
      <cdr:x>0.96859</cdr:x>
      <cdr:y>0.71652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5213437" y="2794000"/>
          <a:ext cx="1073984" cy="263542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Альфа</a:t>
          </a:r>
          <a:r>
            <a:rPr lang="en-US" sz="1100" baseline="0"/>
            <a:t> = </a:t>
          </a:r>
          <a:r>
            <a:rPr lang="ru-RU" sz="1100" baseline="0"/>
            <a:t>5</a:t>
          </a:r>
          <a:r>
            <a:rPr lang="en-US" sz="1100" baseline="0"/>
            <a:t>%</a:t>
          </a:r>
          <a:endParaRPr lang="en-US" sz="1100"/>
        </a:p>
      </cdr:txBody>
    </cdr:sp>
  </cdr:relSizeAnchor>
  <cdr:relSizeAnchor xmlns:cdr="http://schemas.openxmlformats.org/drawingml/2006/chartDrawing">
    <cdr:from>
      <cdr:x>0.67425</cdr:x>
      <cdr:y>0.69717</cdr:y>
    </cdr:from>
    <cdr:to>
      <cdr:x>0.80476</cdr:x>
      <cdr:y>0.8683</cdr:y>
    </cdr:to>
    <cdr:cxnSp macro="">
      <cdr:nvCxnSpPr>
        <cdr:cNvPr id="15" name="Straight Arrow Connector 15"/>
        <cdr:cNvCxnSpPr/>
      </cdr:nvCxnSpPr>
      <cdr:spPr>
        <a:xfrm xmlns:a="http://schemas.openxmlformats.org/drawingml/2006/main" flipH="1">
          <a:off x="4376739" y="2974972"/>
          <a:ext cx="847214" cy="730253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3361</xdr:colOff>
      <xdr:row>1</xdr:row>
      <xdr:rowOff>0</xdr:rowOff>
    </xdr:from>
    <xdr:to>
      <xdr:col>14</xdr:col>
      <xdr:colOff>428624</xdr:colOff>
      <xdr:row>23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200150</xdr:colOff>
      <xdr:row>2</xdr:row>
      <xdr:rowOff>142875</xdr:rowOff>
    </xdr:from>
    <xdr:to>
      <xdr:col>8</xdr:col>
      <xdr:colOff>443114</xdr:colOff>
      <xdr:row>5</xdr:row>
      <xdr:rowOff>66675</xdr:rowOff>
    </xdr:to>
    <xdr:sp macro="" textlink="">
      <xdr:nvSpPr>
        <xdr:cNvPr id="3" name="TextBox 1"/>
        <xdr:cNvSpPr txBox="1"/>
      </xdr:nvSpPr>
      <xdr:spPr>
        <a:xfrm>
          <a:off x="4629150" y="523875"/>
          <a:ext cx="1881389" cy="495300"/>
        </a:xfrm>
        <a:prstGeom prst="rect">
          <a:avLst/>
        </a:prstGeom>
        <a:ln>
          <a:solidFill>
            <a:schemeClr val="tx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ru-RU" sz="1100"/>
            <a:t>Среднее кол-во</a:t>
          </a:r>
          <a:r>
            <a:rPr lang="ru-RU" sz="1100" baseline="0"/>
            <a:t> </a:t>
          </a:r>
          <a:r>
            <a:rPr lang="ru-RU" sz="1100"/>
            <a:t>посещений</a:t>
          </a:r>
          <a:r>
            <a:rPr lang="en-US" sz="1100"/>
            <a:t>,</a:t>
          </a:r>
          <a:r>
            <a:rPr lang="ru-RU" sz="1100" baseline="0"/>
            <a:t> </a:t>
          </a:r>
          <a:r>
            <a:rPr lang="ru-RU" sz="1100"/>
            <a:t>контрольные сайты, 45</a:t>
          </a:r>
          <a:endParaRPr lang="en-US" sz="1100"/>
        </a:p>
      </xdr:txBody>
    </xdr:sp>
    <xdr:clientData/>
  </xdr:twoCellAnchor>
  <xdr:twoCellAnchor>
    <xdr:from>
      <xdr:col>8</xdr:col>
      <xdr:colOff>443114</xdr:colOff>
      <xdr:row>4</xdr:row>
      <xdr:rowOff>9525</xdr:rowOff>
    </xdr:from>
    <xdr:to>
      <xdr:col>9</xdr:col>
      <xdr:colOff>219096</xdr:colOff>
      <xdr:row>7</xdr:row>
      <xdr:rowOff>47613</xdr:rowOff>
    </xdr:to>
    <xdr:cxnSp macro="">
      <xdr:nvCxnSpPr>
        <xdr:cNvPr id="4" name="Straight Arrow Connector 7"/>
        <xdr:cNvCxnSpPr>
          <a:stCxn id="3" idx="3"/>
        </xdr:cNvCxnSpPr>
      </xdr:nvCxnSpPr>
      <xdr:spPr>
        <a:xfrm>
          <a:off x="6510539" y="771525"/>
          <a:ext cx="385582" cy="685788"/>
        </a:xfrm>
        <a:prstGeom prst="straightConnector1">
          <a:avLst/>
        </a:prstGeom>
        <a:ln w="31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00075</xdr:colOff>
      <xdr:row>4</xdr:row>
      <xdr:rowOff>33338</xdr:rowOff>
    </xdr:from>
    <xdr:to>
      <xdr:col>11</xdr:col>
      <xdr:colOff>542925</xdr:colOff>
      <xdr:row>4</xdr:row>
      <xdr:rowOff>180975</xdr:rowOff>
    </xdr:to>
    <xdr:cxnSp macro="">
      <xdr:nvCxnSpPr>
        <xdr:cNvPr id="5" name="Straight Arrow Connector 10"/>
        <xdr:cNvCxnSpPr>
          <a:stCxn id="6" idx="1"/>
        </xdr:cNvCxnSpPr>
      </xdr:nvCxnSpPr>
      <xdr:spPr>
        <a:xfrm flipH="1">
          <a:off x="7886700" y="795338"/>
          <a:ext cx="552450" cy="147637"/>
        </a:xfrm>
        <a:prstGeom prst="straightConnector1">
          <a:avLst/>
        </a:prstGeom>
        <a:ln w="31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42925</xdr:colOff>
      <xdr:row>2</xdr:row>
      <xdr:rowOff>9525</xdr:rowOff>
    </xdr:from>
    <xdr:to>
      <xdr:col>14</xdr:col>
      <xdr:colOff>257175</xdr:colOff>
      <xdr:row>6</xdr:row>
      <xdr:rowOff>19050</xdr:rowOff>
    </xdr:to>
    <xdr:sp macro="" textlink="">
      <xdr:nvSpPr>
        <xdr:cNvPr id="6" name="TextBox 1"/>
        <xdr:cNvSpPr txBox="1"/>
      </xdr:nvSpPr>
      <xdr:spPr>
        <a:xfrm>
          <a:off x="8439150" y="390525"/>
          <a:ext cx="1543050" cy="771525"/>
        </a:xfrm>
        <a:prstGeom prst="rect">
          <a:avLst/>
        </a:prstGeom>
        <a:noFill/>
        <a:ln>
          <a:solidFill>
            <a:schemeClr val="tx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ru-RU" sz="1100">
              <a:effectLst/>
              <a:latin typeface="+mn-lt"/>
              <a:ea typeface="+mn-ea"/>
              <a:cs typeface="+mn-cs"/>
            </a:rPr>
            <a:t>Среднее кол-во посещений</a:t>
          </a:r>
          <a:r>
            <a:rPr lang="en-US" sz="1100">
              <a:effectLst/>
              <a:latin typeface="+mn-lt"/>
              <a:ea typeface="+mn-ea"/>
              <a:cs typeface="+mn-cs"/>
            </a:rPr>
            <a:t>, </a:t>
          </a:r>
          <a:r>
            <a:rPr lang="ru-RU" sz="1100">
              <a:effectLst/>
              <a:latin typeface="+mn-lt"/>
              <a:ea typeface="+mn-ea"/>
              <a:cs typeface="+mn-cs"/>
            </a:rPr>
            <a:t>экспериментальные сайты, 55</a:t>
          </a:r>
          <a:endParaRPr lang="en-US" sz="1100"/>
        </a:p>
      </xdr:txBody>
    </xdr:sp>
    <xdr:clientData/>
  </xdr:twoCellAnchor>
  <xdr:twoCellAnchor>
    <xdr:from>
      <xdr:col>7</xdr:col>
      <xdr:colOff>123825</xdr:colOff>
      <xdr:row>15</xdr:row>
      <xdr:rowOff>142875</xdr:rowOff>
    </xdr:from>
    <xdr:to>
      <xdr:col>7</xdr:col>
      <xdr:colOff>400050</xdr:colOff>
      <xdr:row>18</xdr:row>
      <xdr:rowOff>180975</xdr:rowOff>
    </xdr:to>
    <xdr:cxnSp macro="">
      <xdr:nvCxnSpPr>
        <xdr:cNvPr id="7" name="Straight Arrow Connector 7"/>
        <xdr:cNvCxnSpPr/>
      </xdr:nvCxnSpPr>
      <xdr:spPr>
        <a:xfrm>
          <a:off x="5581650" y="3152775"/>
          <a:ext cx="276225" cy="609600"/>
        </a:xfrm>
        <a:prstGeom prst="straightConnector1">
          <a:avLst/>
        </a:prstGeom>
        <a:ln w="31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76439</xdr:colOff>
      <xdr:row>18</xdr:row>
      <xdr:rowOff>133350</xdr:rowOff>
    </xdr:from>
    <xdr:to>
      <xdr:col>7</xdr:col>
      <xdr:colOff>247650</xdr:colOff>
      <xdr:row>20</xdr:row>
      <xdr:rowOff>95250</xdr:rowOff>
    </xdr:to>
    <xdr:cxnSp macro="">
      <xdr:nvCxnSpPr>
        <xdr:cNvPr id="12" name="Straight Arrow Connector 7"/>
        <xdr:cNvCxnSpPr/>
      </xdr:nvCxnSpPr>
      <xdr:spPr>
        <a:xfrm>
          <a:off x="5224664" y="3714750"/>
          <a:ext cx="480811" cy="342900"/>
        </a:xfrm>
        <a:prstGeom prst="straightConnector1">
          <a:avLst/>
        </a:prstGeom>
        <a:ln w="31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77264</cdr:x>
      <cdr:y>0.35565</cdr:y>
    </cdr:from>
    <cdr:to>
      <cdr:x>0.98239</cdr:x>
      <cdr:y>0.50223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5015429" y="1517629"/>
          <a:ext cx="1361560" cy="625495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Статистическая мощность, вероятность 44,9%</a:t>
          </a:r>
          <a:endParaRPr lang="en-US" sz="1100"/>
        </a:p>
      </cdr:txBody>
    </cdr:sp>
  </cdr:relSizeAnchor>
  <cdr:relSizeAnchor xmlns:cdr="http://schemas.openxmlformats.org/drawingml/2006/chartDrawing">
    <cdr:from>
      <cdr:x>0.7036</cdr:x>
      <cdr:y>0.42894</cdr:y>
    </cdr:from>
    <cdr:to>
      <cdr:x>0.77264</cdr:x>
      <cdr:y>0.62946</cdr:y>
    </cdr:to>
    <cdr:cxnSp macro="">
      <cdr:nvCxnSpPr>
        <cdr:cNvPr id="13" name="Straight Arrow Connector 12"/>
        <cdr:cNvCxnSpPr>
          <a:stCxn xmlns:a="http://schemas.openxmlformats.org/drawingml/2006/main" id="12" idx="1"/>
        </cdr:cNvCxnSpPr>
      </cdr:nvCxnSpPr>
      <cdr:spPr>
        <a:xfrm xmlns:a="http://schemas.openxmlformats.org/drawingml/2006/main" flipH="1">
          <a:off x="4567239" y="1830377"/>
          <a:ext cx="448190" cy="855673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62</cdr:x>
      <cdr:y>0.61681</cdr:y>
    </cdr:from>
    <cdr:to>
      <cdr:x>0.2942</cdr:x>
      <cdr:y>0.71983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328589" y="2726053"/>
          <a:ext cx="1581175" cy="455297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Критические значения: 34,3 и </a:t>
          </a:r>
          <a:r>
            <a:rPr lang="en-US" sz="1100"/>
            <a:t>5</a:t>
          </a:r>
          <a:r>
            <a:rPr lang="ru-RU" sz="1100"/>
            <a:t>5,7</a:t>
          </a:r>
        </a:p>
      </cdr:txBody>
    </cdr:sp>
  </cdr:relSizeAnchor>
  <cdr:relSizeAnchor xmlns:cdr="http://schemas.openxmlformats.org/drawingml/2006/chartDrawing">
    <cdr:from>
      <cdr:x>0.2942</cdr:x>
      <cdr:y>0.66832</cdr:y>
    </cdr:from>
    <cdr:to>
      <cdr:x>0.65957</cdr:x>
      <cdr:y>0.67241</cdr:y>
    </cdr:to>
    <cdr:cxnSp macro="">
      <cdr:nvCxnSpPr>
        <cdr:cNvPr id="10" name="Straight Arrow Connector 9"/>
        <cdr:cNvCxnSpPr>
          <a:stCxn xmlns:a="http://schemas.openxmlformats.org/drawingml/2006/main" id="9" idx="3"/>
        </cdr:cNvCxnSpPr>
      </cdr:nvCxnSpPr>
      <cdr:spPr>
        <a:xfrm xmlns:a="http://schemas.openxmlformats.org/drawingml/2006/main">
          <a:off x="1909764" y="2953702"/>
          <a:ext cx="2371725" cy="18098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314</cdr:x>
      <cdr:y>0.65476</cdr:y>
    </cdr:from>
    <cdr:to>
      <cdr:x>0.96859</cdr:x>
      <cdr:y>0.71652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5213437" y="2794000"/>
          <a:ext cx="1073984" cy="263542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Альфа</a:t>
          </a:r>
          <a:r>
            <a:rPr lang="en-US" sz="1100" baseline="0"/>
            <a:t> = </a:t>
          </a:r>
          <a:r>
            <a:rPr lang="ru-RU" sz="1100" baseline="0"/>
            <a:t>2,5</a:t>
          </a:r>
          <a:r>
            <a:rPr lang="en-US" sz="1100" baseline="0"/>
            <a:t>%</a:t>
          </a:r>
          <a:endParaRPr lang="en-US" sz="1100"/>
        </a:p>
      </cdr:txBody>
    </cdr:sp>
  </cdr:relSizeAnchor>
  <cdr:relSizeAnchor xmlns:cdr="http://schemas.openxmlformats.org/drawingml/2006/chartDrawing">
    <cdr:from>
      <cdr:x>0.67425</cdr:x>
      <cdr:y>0.69717</cdr:y>
    </cdr:from>
    <cdr:to>
      <cdr:x>0.80476</cdr:x>
      <cdr:y>0.8683</cdr:y>
    </cdr:to>
    <cdr:cxnSp macro="">
      <cdr:nvCxnSpPr>
        <cdr:cNvPr id="15" name="Straight Arrow Connector 15"/>
        <cdr:cNvCxnSpPr/>
      </cdr:nvCxnSpPr>
      <cdr:spPr>
        <a:xfrm xmlns:a="http://schemas.openxmlformats.org/drawingml/2006/main" flipH="1">
          <a:off x="4376739" y="2974972"/>
          <a:ext cx="847214" cy="730253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532</cdr:x>
      <cdr:y>0.76796</cdr:y>
    </cdr:from>
    <cdr:to>
      <cdr:x>0.24077</cdr:x>
      <cdr:y>0.82972</cdr:y>
    </cdr:to>
    <cdr:sp macro="" textlink="">
      <cdr:nvSpPr>
        <cdr:cNvPr id="11" name="TextBox 1"/>
        <cdr:cNvSpPr txBox="1"/>
      </cdr:nvSpPr>
      <cdr:spPr>
        <a:xfrm xmlns:a="http://schemas.openxmlformats.org/drawingml/2006/main">
          <a:off x="488950" y="3394075"/>
          <a:ext cx="1073984" cy="272955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Альфа</a:t>
          </a:r>
          <a:r>
            <a:rPr lang="en-US" sz="1100" baseline="0"/>
            <a:t> = </a:t>
          </a:r>
          <a:r>
            <a:rPr lang="ru-RU" sz="1100" baseline="0"/>
            <a:t>2,5</a:t>
          </a:r>
          <a:r>
            <a:rPr lang="en-US" sz="1100" baseline="0"/>
            <a:t>%</a:t>
          </a:r>
          <a:endParaRPr lang="en-US" sz="110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5111</xdr:colOff>
      <xdr:row>0</xdr:row>
      <xdr:rowOff>63210</xdr:rowOff>
    </xdr:from>
    <xdr:to>
      <xdr:col>13</xdr:col>
      <xdr:colOff>17318</xdr:colOff>
      <xdr:row>15</xdr:row>
      <xdr:rowOff>6927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3361</xdr:colOff>
      <xdr:row>1</xdr:row>
      <xdr:rowOff>0</xdr:rowOff>
    </xdr:from>
    <xdr:to>
      <xdr:col>14</xdr:col>
      <xdr:colOff>428624</xdr:colOff>
      <xdr:row>23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200150</xdr:colOff>
      <xdr:row>2</xdr:row>
      <xdr:rowOff>142875</xdr:rowOff>
    </xdr:from>
    <xdr:to>
      <xdr:col>8</xdr:col>
      <xdr:colOff>443114</xdr:colOff>
      <xdr:row>5</xdr:row>
      <xdr:rowOff>66675</xdr:rowOff>
    </xdr:to>
    <xdr:sp macro="" textlink="">
      <xdr:nvSpPr>
        <xdr:cNvPr id="3" name="TextBox 1"/>
        <xdr:cNvSpPr txBox="1"/>
      </xdr:nvSpPr>
      <xdr:spPr>
        <a:xfrm>
          <a:off x="4629150" y="523875"/>
          <a:ext cx="1881389" cy="495300"/>
        </a:xfrm>
        <a:prstGeom prst="rect">
          <a:avLst/>
        </a:prstGeom>
        <a:ln>
          <a:solidFill>
            <a:schemeClr val="tx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ru-RU" sz="1100"/>
            <a:t>Среднее кол-во</a:t>
          </a:r>
          <a:r>
            <a:rPr lang="ru-RU" sz="1100" baseline="0"/>
            <a:t> </a:t>
          </a:r>
          <a:r>
            <a:rPr lang="ru-RU" sz="1100"/>
            <a:t>посещений</a:t>
          </a:r>
          <a:r>
            <a:rPr lang="en-US" sz="1100"/>
            <a:t>,</a:t>
          </a:r>
          <a:r>
            <a:rPr lang="ru-RU" sz="1100" baseline="0"/>
            <a:t> </a:t>
          </a:r>
          <a:r>
            <a:rPr lang="ru-RU" sz="1100"/>
            <a:t>контрольные сайты, 45</a:t>
          </a:r>
          <a:endParaRPr lang="en-US" sz="1100"/>
        </a:p>
      </xdr:txBody>
    </xdr:sp>
    <xdr:clientData/>
  </xdr:twoCellAnchor>
  <xdr:twoCellAnchor>
    <xdr:from>
      <xdr:col>8</xdr:col>
      <xdr:colOff>476219</xdr:colOff>
      <xdr:row>4</xdr:row>
      <xdr:rowOff>9543</xdr:rowOff>
    </xdr:from>
    <xdr:to>
      <xdr:col>9</xdr:col>
      <xdr:colOff>219096</xdr:colOff>
      <xdr:row>7</xdr:row>
      <xdr:rowOff>47613</xdr:rowOff>
    </xdr:to>
    <xdr:cxnSp macro="">
      <xdr:nvCxnSpPr>
        <xdr:cNvPr id="4" name="Straight Arrow Connector 7"/>
        <xdr:cNvCxnSpPr/>
      </xdr:nvCxnSpPr>
      <xdr:spPr>
        <a:xfrm>
          <a:off x="6543644" y="771543"/>
          <a:ext cx="352477" cy="609570"/>
        </a:xfrm>
        <a:prstGeom prst="straightConnector1">
          <a:avLst/>
        </a:prstGeom>
        <a:ln w="31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00075</xdr:colOff>
      <xdr:row>4</xdr:row>
      <xdr:rowOff>14288</xdr:rowOff>
    </xdr:from>
    <xdr:to>
      <xdr:col>11</xdr:col>
      <xdr:colOff>542925</xdr:colOff>
      <xdr:row>5</xdr:row>
      <xdr:rowOff>85725</xdr:rowOff>
    </xdr:to>
    <xdr:cxnSp macro="">
      <xdr:nvCxnSpPr>
        <xdr:cNvPr id="5" name="Straight Arrow Connector 10"/>
        <xdr:cNvCxnSpPr>
          <a:stCxn id="6" idx="1"/>
        </xdr:cNvCxnSpPr>
      </xdr:nvCxnSpPr>
      <xdr:spPr>
        <a:xfrm flipH="1">
          <a:off x="7886700" y="776288"/>
          <a:ext cx="552450" cy="261937"/>
        </a:xfrm>
        <a:prstGeom prst="straightConnector1">
          <a:avLst/>
        </a:prstGeom>
        <a:ln w="31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42925</xdr:colOff>
      <xdr:row>2</xdr:row>
      <xdr:rowOff>9525</xdr:rowOff>
    </xdr:from>
    <xdr:to>
      <xdr:col>14</xdr:col>
      <xdr:colOff>257175</xdr:colOff>
      <xdr:row>6</xdr:row>
      <xdr:rowOff>19050</xdr:rowOff>
    </xdr:to>
    <xdr:sp macro="" textlink="">
      <xdr:nvSpPr>
        <xdr:cNvPr id="6" name="TextBox 1"/>
        <xdr:cNvSpPr txBox="1"/>
      </xdr:nvSpPr>
      <xdr:spPr>
        <a:xfrm>
          <a:off x="8439150" y="390525"/>
          <a:ext cx="1543050" cy="771525"/>
        </a:xfrm>
        <a:prstGeom prst="rect">
          <a:avLst/>
        </a:prstGeom>
        <a:noFill/>
        <a:ln>
          <a:solidFill>
            <a:schemeClr val="tx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ru-RU" sz="1100">
              <a:effectLst/>
              <a:latin typeface="+mn-lt"/>
              <a:ea typeface="+mn-ea"/>
              <a:cs typeface="+mn-cs"/>
            </a:rPr>
            <a:t>Среднее кол-во посещений</a:t>
          </a:r>
          <a:r>
            <a:rPr lang="en-US" sz="1100">
              <a:effectLst/>
              <a:latin typeface="+mn-lt"/>
              <a:ea typeface="+mn-ea"/>
              <a:cs typeface="+mn-cs"/>
            </a:rPr>
            <a:t>, </a:t>
          </a:r>
          <a:r>
            <a:rPr lang="ru-RU" sz="1100">
              <a:effectLst/>
              <a:latin typeface="+mn-lt"/>
              <a:ea typeface="+mn-ea"/>
              <a:cs typeface="+mn-cs"/>
            </a:rPr>
            <a:t>экспериментальные сайты, 55</a:t>
          </a:r>
          <a:endParaRPr lang="en-US" sz="1100"/>
        </a:p>
      </xdr:txBody>
    </xdr:sp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77264</cdr:x>
      <cdr:y>0.35565</cdr:y>
    </cdr:from>
    <cdr:to>
      <cdr:x>0.98239</cdr:x>
      <cdr:y>0.50223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5015429" y="1517629"/>
          <a:ext cx="1361560" cy="625495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Статистическая мощность, вероятность 74%</a:t>
          </a:r>
          <a:endParaRPr lang="en-US" sz="1100"/>
        </a:p>
      </cdr:txBody>
    </cdr:sp>
  </cdr:relSizeAnchor>
  <cdr:relSizeAnchor xmlns:cdr="http://schemas.openxmlformats.org/drawingml/2006/chartDrawing">
    <cdr:from>
      <cdr:x>0.7036</cdr:x>
      <cdr:y>0.42894</cdr:y>
    </cdr:from>
    <cdr:to>
      <cdr:x>0.77264</cdr:x>
      <cdr:y>0.62946</cdr:y>
    </cdr:to>
    <cdr:cxnSp macro="">
      <cdr:nvCxnSpPr>
        <cdr:cNvPr id="13" name="Straight Arrow Connector 12"/>
        <cdr:cNvCxnSpPr>
          <a:stCxn xmlns:a="http://schemas.openxmlformats.org/drawingml/2006/main" id="12" idx="1"/>
        </cdr:cNvCxnSpPr>
      </cdr:nvCxnSpPr>
      <cdr:spPr>
        <a:xfrm xmlns:a="http://schemas.openxmlformats.org/drawingml/2006/main" flipH="1">
          <a:off x="4567239" y="1830377"/>
          <a:ext cx="448190" cy="855673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62</cdr:x>
      <cdr:y>0.61681</cdr:y>
    </cdr:from>
    <cdr:to>
      <cdr:x>0.34469</cdr:x>
      <cdr:y>0.680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328615" y="2632052"/>
          <a:ext cx="1908868" cy="2730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Критическое значение</a:t>
          </a:r>
          <a:r>
            <a:rPr lang="en-US" sz="1100"/>
            <a:t> = 5</a:t>
          </a:r>
          <a:r>
            <a:rPr lang="ru-RU" sz="1100"/>
            <a:t>1,7</a:t>
          </a:r>
        </a:p>
      </cdr:txBody>
    </cdr:sp>
  </cdr:relSizeAnchor>
  <cdr:relSizeAnchor xmlns:cdr="http://schemas.openxmlformats.org/drawingml/2006/chartDrawing">
    <cdr:from>
      <cdr:x>0.34631</cdr:x>
      <cdr:y>0.65402</cdr:y>
    </cdr:from>
    <cdr:to>
      <cdr:x>0.59648</cdr:x>
      <cdr:y>0.66295</cdr:y>
    </cdr:to>
    <cdr:cxnSp macro="">
      <cdr:nvCxnSpPr>
        <cdr:cNvPr id="10" name="Straight Arrow Connector 9"/>
        <cdr:cNvCxnSpPr/>
      </cdr:nvCxnSpPr>
      <cdr:spPr>
        <a:xfrm xmlns:a="http://schemas.openxmlformats.org/drawingml/2006/main">
          <a:off x="2247998" y="2790834"/>
          <a:ext cx="1623916" cy="38091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314</cdr:x>
      <cdr:y>0.65476</cdr:y>
    </cdr:from>
    <cdr:to>
      <cdr:x>0.96859</cdr:x>
      <cdr:y>0.71652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5213437" y="2794000"/>
          <a:ext cx="1073984" cy="263542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Альфа</a:t>
          </a:r>
          <a:r>
            <a:rPr lang="en-US" sz="1100" baseline="0"/>
            <a:t> = </a:t>
          </a:r>
          <a:r>
            <a:rPr lang="ru-RU" sz="1100" baseline="0"/>
            <a:t>10</a:t>
          </a:r>
          <a:r>
            <a:rPr lang="en-US" sz="1100" baseline="0"/>
            <a:t>%</a:t>
          </a:r>
          <a:endParaRPr lang="en-US" sz="1100"/>
        </a:p>
      </cdr:txBody>
    </cdr:sp>
  </cdr:relSizeAnchor>
  <cdr:relSizeAnchor xmlns:cdr="http://schemas.openxmlformats.org/drawingml/2006/chartDrawing">
    <cdr:from>
      <cdr:x>0.62289</cdr:x>
      <cdr:y>0.69717</cdr:y>
    </cdr:from>
    <cdr:to>
      <cdr:x>0.80476</cdr:x>
      <cdr:y>0.82366</cdr:y>
    </cdr:to>
    <cdr:cxnSp macro="">
      <cdr:nvCxnSpPr>
        <cdr:cNvPr id="15" name="Straight Arrow Connector 15"/>
        <cdr:cNvCxnSpPr/>
      </cdr:nvCxnSpPr>
      <cdr:spPr>
        <a:xfrm xmlns:a="http://schemas.openxmlformats.org/drawingml/2006/main" flipH="1">
          <a:off x="4043364" y="2974964"/>
          <a:ext cx="1180566" cy="539761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3361</xdr:colOff>
      <xdr:row>1</xdr:row>
      <xdr:rowOff>0</xdr:rowOff>
    </xdr:from>
    <xdr:to>
      <xdr:col>14</xdr:col>
      <xdr:colOff>428624</xdr:colOff>
      <xdr:row>23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200150</xdr:colOff>
      <xdr:row>2</xdr:row>
      <xdr:rowOff>142875</xdr:rowOff>
    </xdr:from>
    <xdr:to>
      <xdr:col>8</xdr:col>
      <xdr:colOff>443114</xdr:colOff>
      <xdr:row>5</xdr:row>
      <xdr:rowOff>66675</xdr:rowOff>
    </xdr:to>
    <xdr:sp macro="" textlink="">
      <xdr:nvSpPr>
        <xdr:cNvPr id="3" name="TextBox 1"/>
        <xdr:cNvSpPr txBox="1"/>
      </xdr:nvSpPr>
      <xdr:spPr>
        <a:xfrm>
          <a:off x="4629150" y="523875"/>
          <a:ext cx="1881389" cy="495300"/>
        </a:xfrm>
        <a:prstGeom prst="rect">
          <a:avLst/>
        </a:prstGeom>
        <a:ln>
          <a:solidFill>
            <a:schemeClr val="tx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ru-RU" sz="1100"/>
            <a:t>Среднее кол-во</a:t>
          </a:r>
          <a:r>
            <a:rPr lang="ru-RU" sz="1100" baseline="0"/>
            <a:t> </a:t>
          </a:r>
          <a:r>
            <a:rPr lang="ru-RU" sz="1100"/>
            <a:t>посещений</a:t>
          </a:r>
          <a:r>
            <a:rPr lang="en-US" sz="1100"/>
            <a:t>,</a:t>
          </a:r>
          <a:r>
            <a:rPr lang="ru-RU" sz="1100" baseline="0"/>
            <a:t> </a:t>
          </a:r>
          <a:r>
            <a:rPr lang="ru-RU" sz="1100"/>
            <a:t>контрольные сайты, 45</a:t>
          </a:r>
          <a:endParaRPr lang="en-US" sz="1100"/>
        </a:p>
      </xdr:txBody>
    </xdr:sp>
    <xdr:clientData/>
  </xdr:twoCellAnchor>
  <xdr:twoCellAnchor>
    <xdr:from>
      <xdr:col>8</xdr:col>
      <xdr:colOff>476219</xdr:colOff>
      <xdr:row>4</xdr:row>
      <xdr:rowOff>9543</xdr:rowOff>
    </xdr:from>
    <xdr:to>
      <xdr:col>9</xdr:col>
      <xdr:colOff>219096</xdr:colOff>
      <xdr:row>7</xdr:row>
      <xdr:rowOff>47613</xdr:rowOff>
    </xdr:to>
    <xdr:cxnSp macro="">
      <xdr:nvCxnSpPr>
        <xdr:cNvPr id="4" name="Straight Arrow Connector 7"/>
        <xdr:cNvCxnSpPr/>
      </xdr:nvCxnSpPr>
      <xdr:spPr>
        <a:xfrm>
          <a:off x="6543644" y="771543"/>
          <a:ext cx="352477" cy="609570"/>
        </a:xfrm>
        <a:prstGeom prst="straightConnector1">
          <a:avLst/>
        </a:prstGeom>
        <a:ln w="31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285750</xdr:colOff>
      <xdr:row>4</xdr:row>
      <xdr:rowOff>14288</xdr:rowOff>
    </xdr:from>
    <xdr:to>
      <xdr:col>12</xdr:col>
      <xdr:colOff>76199</xdr:colOff>
      <xdr:row>6</xdr:row>
      <xdr:rowOff>0</xdr:rowOff>
    </xdr:to>
    <xdr:cxnSp macro="">
      <xdr:nvCxnSpPr>
        <xdr:cNvPr id="5" name="Straight Arrow Connector 10"/>
        <xdr:cNvCxnSpPr>
          <a:stCxn id="6" idx="1"/>
        </xdr:cNvCxnSpPr>
      </xdr:nvCxnSpPr>
      <xdr:spPr>
        <a:xfrm flipH="1">
          <a:off x="8181975" y="776288"/>
          <a:ext cx="400049" cy="366712"/>
        </a:xfrm>
        <a:prstGeom prst="straightConnector1">
          <a:avLst/>
        </a:prstGeom>
        <a:ln w="31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6199</xdr:colOff>
      <xdr:row>2</xdr:row>
      <xdr:rowOff>9525</xdr:rowOff>
    </xdr:from>
    <xdr:to>
      <xdr:col>14</xdr:col>
      <xdr:colOff>257174</xdr:colOff>
      <xdr:row>6</xdr:row>
      <xdr:rowOff>19050</xdr:rowOff>
    </xdr:to>
    <xdr:sp macro="" textlink="">
      <xdr:nvSpPr>
        <xdr:cNvPr id="6" name="TextBox 1"/>
        <xdr:cNvSpPr txBox="1"/>
      </xdr:nvSpPr>
      <xdr:spPr>
        <a:xfrm>
          <a:off x="8582024" y="390525"/>
          <a:ext cx="1400175" cy="771525"/>
        </a:xfrm>
        <a:prstGeom prst="rect">
          <a:avLst/>
        </a:prstGeom>
        <a:noFill/>
        <a:ln>
          <a:solidFill>
            <a:schemeClr val="tx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ru-RU" sz="1100">
              <a:effectLst/>
              <a:latin typeface="+mn-lt"/>
              <a:ea typeface="+mn-ea"/>
              <a:cs typeface="+mn-cs"/>
            </a:rPr>
            <a:t>Среднее кол-во посещений</a:t>
          </a:r>
          <a:r>
            <a:rPr lang="en-US" sz="1100">
              <a:effectLst/>
              <a:latin typeface="+mn-lt"/>
              <a:ea typeface="+mn-ea"/>
              <a:cs typeface="+mn-cs"/>
            </a:rPr>
            <a:t>, </a:t>
          </a:r>
          <a:r>
            <a:rPr lang="ru-RU" sz="1100">
              <a:effectLst/>
              <a:latin typeface="+mn-lt"/>
              <a:ea typeface="+mn-ea"/>
              <a:cs typeface="+mn-cs"/>
            </a:rPr>
            <a:t>экспериментальные сайты, 58</a:t>
          </a:r>
          <a:endParaRPr lang="en-US" sz="1100"/>
        </a:p>
      </xdr:txBody>
    </xdr:sp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80338</cdr:x>
      <cdr:y>0.35565</cdr:y>
    </cdr:from>
    <cdr:to>
      <cdr:x>0.98239</cdr:x>
      <cdr:y>0.53795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5214939" y="1517629"/>
          <a:ext cx="1162037" cy="777895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Статистическая мощность, вероятность 79,5%</a:t>
          </a:r>
          <a:endParaRPr lang="en-US" sz="1100"/>
        </a:p>
      </cdr:txBody>
    </cdr:sp>
  </cdr:relSizeAnchor>
  <cdr:relSizeAnchor xmlns:cdr="http://schemas.openxmlformats.org/drawingml/2006/chartDrawing">
    <cdr:from>
      <cdr:x>0.73148</cdr:x>
      <cdr:y>0.4468</cdr:y>
    </cdr:from>
    <cdr:to>
      <cdr:x>0.80338</cdr:x>
      <cdr:y>0.60937</cdr:y>
    </cdr:to>
    <cdr:cxnSp macro="">
      <cdr:nvCxnSpPr>
        <cdr:cNvPr id="13" name="Straight Arrow Connector 12"/>
        <cdr:cNvCxnSpPr>
          <a:stCxn xmlns:a="http://schemas.openxmlformats.org/drawingml/2006/main" id="12" idx="1"/>
        </cdr:cNvCxnSpPr>
      </cdr:nvCxnSpPr>
      <cdr:spPr>
        <a:xfrm xmlns:a="http://schemas.openxmlformats.org/drawingml/2006/main" flipH="1">
          <a:off x="4748246" y="1906577"/>
          <a:ext cx="466693" cy="69373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62</cdr:x>
      <cdr:y>0.61681</cdr:y>
    </cdr:from>
    <cdr:to>
      <cdr:x>0.34469</cdr:x>
      <cdr:y>0.680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328615" y="2632052"/>
          <a:ext cx="1908868" cy="2730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Критическое значение</a:t>
          </a:r>
          <a:r>
            <a:rPr lang="en-US" sz="1100"/>
            <a:t> = 53</a:t>
          </a:r>
          <a:r>
            <a:rPr lang="ru-RU" sz="1100"/>
            <a:t>,8</a:t>
          </a:r>
        </a:p>
      </cdr:txBody>
    </cdr:sp>
  </cdr:relSizeAnchor>
  <cdr:relSizeAnchor xmlns:cdr="http://schemas.openxmlformats.org/drawingml/2006/chartDrawing">
    <cdr:from>
      <cdr:x>0.34631</cdr:x>
      <cdr:y>0.65402</cdr:y>
    </cdr:from>
    <cdr:to>
      <cdr:x>0.6361</cdr:x>
      <cdr:y>0.65625</cdr:y>
    </cdr:to>
    <cdr:cxnSp macro="">
      <cdr:nvCxnSpPr>
        <cdr:cNvPr id="10" name="Straight Arrow Connector 9"/>
        <cdr:cNvCxnSpPr/>
      </cdr:nvCxnSpPr>
      <cdr:spPr>
        <a:xfrm xmlns:a="http://schemas.openxmlformats.org/drawingml/2006/main">
          <a:off x="2247998" y="2790834"/>
          <a:ext cx="1881091" cy="9516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23</cdr:x>
      <cdr:y>0.62351</cdr:y>
    </cdr:from>
    <cdr:to>
      <cdr:x>0.98386</cdr:x>
      <cdr:y>0.68527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5480113" y="2660642"/>
          <a:ext cx="906401" cy="263542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Альфа</a:t>
          </a:r>
          <a:r>
            <a:rPr lang="en-US" sz="1100" baseline="0"/>
            <a:t> = </a:t>
          </a:r>
          <a:r>
            <a:rPr lang="ru-RU" sz="1100" baseline="0"/>
            <a:t>5</a:t>
          </a:r>
          <a:r>
            <a:rPr lang="en-US" sz="1100" baseline="0"/>
            <a:t>%</a:t>
          </a:r>
          <a:endParaRPr lang="en-US" sz="1100"/>
        </a:p>
      </cdr:txBody>
    </cdr:sp>
  </cdr:relSizeAnchor>
  <cdr:relSizeAnchor xmlns:cdr="http://schemas.openxmlformats.org/drawingml/2006/chartDrawing">
    <cdr:from>
      <cdr:x>0.67425</cdr:x>
      <cdr:y>0.65439</cdr:y>
    </cdr:from>
    <cdr:to>
      <cdr:x>0.84423</cdr:x>
      <cdr:y>0.8683</cdr:y>
    </cdr:to>
    <cdr:cxnSp macro="">
      <cdr:nvCxnSpPr>
        <cdr:cNvPr id="15" name="Straight Arrow Connector 15"/>
        <cdr:cNvCxnSpPr>
          <a:stCxn xmlns:a="http://schemas.openxmlformats.org/drawingml/2006/main" id="14" idx="1"/>
        </cdr:cNvCxnSpPr>
      </cdr:nvCxnSpPr>
      <cdr:spPr>
        <a:xfrm xmlns:a="http://schemas.openxmlformats.org/drawingml/2006/main" flipH="1">
          <a:off x="4376751" y="2792413"/>
          <a:ext cx="1103362" cy="912797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3361</xdr:colOff>
      <xdr:row>1</xdr:row>
      <xdr:rowOff>0</xdr:rowOff>
    </xdr:from>
    <xdr:to>
      <xdr:col>14</xdr:col>
      <xdr:colOff>428624</xdr:colOff>
      <xdr:row>23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200150</xdr:colOff>
      <xdr:row>2</xdr:row>
      <xdr:rowOff>142875</xdr:rowOff>
    </xdr:from>
    <xdr:to>
      <xdr:col>8</xdr:col>
      <xdr:colOff>443114</xdr:colOff>
      <xdr:row>5</xdr:row>
      <xdr:rowOff>66675</xdr:rowOff>
    </xdr:to>
    <xdr:sp macro="" textlink="">
      <xdr:nvSpPr>
        <xdr:cNvPr id="3" name="TextBox 1"/>
        <xdr:cNvSpPr txBox="1"/>
      </xdr:nvSpPr>
      <xdr:spPr>
        <a:xfrm>
          <a:off x="4629150" y="523875"/>
          <a:ext cx="1881389" cy="495300"/>
        </a:xfrm>
        <a:prstGeom prst="rect">
          <a:avLst/>
        </a:prstGeom>
        <a:ln>
          <a:solidFill>
            <a:schemeClr val="tx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ru-RU" sz="1100"/>
            <a:t>Среднее кол-во</a:t>
          </a:r>
          <a:r>
            <a:rPr lang="ru-RU" sz="1100" baseline="0"/>
            <a:t> </a:t>
          </a:r>
          <a:r>
            <a:rPr lang="ru-RU" sz="1100"/>
            <a:t>посещений</a:t>
          </a:r>
          <a:r>
            <a:rPr lang="en-US" sz="1100"/>
            <a:t>,</a:t>
          </a:r>
          <a:r>
            <a:rPr lang="ru-RU" sz="1100" baseline="0"/>
            <a:t> </a:t>
          </a:r>
          <a:r>
            <a:rPr lang="ru-RU" sz="1100"/>
            <a:t>контрольные сайты, 45</a:t>
          </a:r>
          <a:endParaRPr lang="en-US" sz="1100"/>
        </a:p>
      </xdr:txBody>
    </xdr:sp>
    <xdr:clientData/>
  </xdr:twoCellAnchor>
  <xdr:twoCellAnchor>
    <xdr:from>
      <xdr:col>8</xdr:col>
      <xdr:colOff>476219</xdr:colOff>
      <xdr:row>4</xdr:row>
      <xdr:rowOff>9543</xdr:rowOff>
    </xdr:from>
    <xdr:to>
      <xdr:col>9</xdr:col>
      <xdr:colOff>219096</xdr:colOff>
      <xdr:row>7</xdr:row>
      <xdr:rowOff>47613</xdr:rowOff>
    </xdr:to>
    <xdr:cxnSp macro="">
      <xdr:nvCxnSpPr>
        <xdr:cNvPr id="4" name="Straight Arrow Connector 7"/>
        <xdr:cNvCxnSpPr/>
      </xdr:nvCxnSpPr>
      <xdr:spPr>
        <a:xfrm>
          <a:off x="6543644" y="771543"/>
          <a:ext cx="352477" cy="609570"/>
        </a:xfrm>
        <a:prstGeom prst="straightConnector1">
          <a:avLst/>
        </a:prstGeom>
        <a:ln w="31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180975</xdr:colOff>
      <xdr:row>4</xdr:row>
      <xdr:rowOff>14288</xdr:rowOff>
    </xdr:from>
    <xdr:to>
      <xdr:col>11</xdr:col>
      <xdr:colOff>542925</xdr:colOff>
      <xdr:row>4</xdr:row>
      <xdr:rowOff>142875</xdr:rowOff>
    </xdr:to>
    <xdr:cxnSp macro="">
      <xdr:nvCxnSpPr>
        <xdr:cNvPr id="5" name="Straight Arrow Connector 10"/>
        <xdr:cNvCxnSpPr>
          <a:stCxn id="6" idx="1"/>
        </xdr:cNvCxnSpPr>
      </xdr:nvCxnSpPr>
      <xdr:spPr>
        <a:xfrm flipH="1">
          <a:off x="8077200" y="776288"/>
          <a:ext cx="361950" cy="128587"/>
        </a:xfrm>
        <a:prstGeom prst="straightConnector1">
          <a:avLst/>
        </a:prstGeom>
        <a:ln w="3175">
          <a:solidFill>
            <a:schemeClr val="tx1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542925</xdr:colOff>
      <xdr:row>2</xdr:row>
      <xdr:rowOff>9525</xdr:rowOff>
    </xdr:from>
    <xdr:to>
      <xdr:col>14</xdr:col>
      <xdr:colOff>257175</xdr:colOff>
      <xdr:row>6</xdr:row>
      <xdr:rowOff>19050</xdr:rowOff>
    </xdr:to>
    <xdr:sp macro="" textlink="">
      <xdr:nvSpPr>
        <xdr:cNvPr id="6" name="TextBox 1"/>
        <xdr:cNvSpPr txBox="1"/>
      </xdr:nvSpPr>
      <xdr:spPr>
        <a:xfrm>
          <a:off x="8439150" y="390525"/>
          <a:ext cx="1543050" cy="771525"/>
        </a:xfrm>
        <a:prstGeom prst="rect">
          <a:avLst/>
        </a:prstGeom>
        <a:noFill/>
        <a:ln>
          <a:solidFill>
            <a:schemeClr val="tx1"/>
          </a:solidFill>
        </a:ln>
      </xdr:spPr>
      <xdr:txBody>
        <a:bodyPr wrap="square" rtlCol="0"/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r>
            <a:rPr lang="ru-RU" sz="1100">
              <a:effectLst/>
              <a:latin typeface="+mn-lt"/>
              <a:ea typeface="+mn-ea"/>
              <a:cs typeface="+mn-cs"/>
            </a:rPr>
            <a:t>Среднее кол-во посещений</a:t>
          </a:r>
          <a:r>
            <a:rPr lang="en-US" sz="1100">
              <a:effectLst/>
              <a:latin typeface="+mn-lt"/>
              <a:ea typeface="+mn-ea"/>
              <a:cs typeface="+mn-cs"/>
            </a:rPr>
            <a:t>, </a:t>
          </a:r>
          <a:r>
            <a:rPr lang="ru-RU" sz="1100">
              <a:effectLst/>
              <a:latin typeface="+mn-lt"/>
              <a:ea typeface="+mn-ea"/>
              <a:cs typeface="+mn-cs"/>
            </a:rPr>
            <a:t>экспериментальные сайты, 55</a:t>
          </a:r>
          <a:endParaRPr lang="en-US" sz="1100"/>
        </a:p>
      </xdr:txBody>
    </xdr:sp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77264</cdr:x>
      <cdr:y>0.35565</cdr:y>
    </cdr:from>
    <cdr:to>
      <cdr:x>0.98239</cdr:x>
      <cdr:y>0.50223</cdr:y>
    </cdr:to>
    <cdr:sp macro="" textlink="">
      <cdr:nvSpPr>
        <cdr:cNvPr id="12" name="TextBox 1"/>
        <cdr:cNvSpPr txBox="1"/>
      </cdr:nvSpPr>
      <cdr:spPr>
        <a:xfrm xmlns:a="http://schemas.openxmlformats.org/drawingml/2006/main">
          <a:off x="5015429" y="1517629"/>
          <a:ext cx="1361560" cy="625495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Статистическая мощность, вероятность 76,5%</a:t>
          </a:r>
          <a:endParaRPr lang="en-US" sz="1100"/>
        </a:p>
      </cdr:txBody>
    </cdr:sp>
  </cdr:relSizeAnchor>
  <cdr:relSizeAnchor xmlns:cdr="http://schemas.openxmlformats.org/drawingml/2006/chartDrawing">
    <cdr:from>
      <cdr:x>0.7036</cdr:x>
      <cdr:y>0.42894</cdr:y>
    </cdr:from>
    <cdr:to>
      <cdr:x>0.77264</cdr:x>
      <cdr:y>0.62946</cdr:y>
    </cdr:to>
    <cdr:cxnSp macro="">
      <cdr:nvCxnSpPr>
        <cdr:cNvPr id="13" name="Straight Arrow Connector 12"/>
        <cdr:cNvCxnSpPr>
          <a:stCxn xmlns:a="http://schemas.openxmlformats.org/drawingml/2006/main" id="12" idx="1"/>
        </cdr:cNvCxnSpPr>
      </cdr:nvCxnSpPr>
      <cdr:spPr>
        <a:xfrm xmlns:a="http://schemas.openxmlformats.org/drawingml/2006/main" flipH="1">
          <a:off x="4567239" y="1830377"/>
          <a:ext cx="448190" cy="855673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5062</cdr:x>
      <cdr:y>0.61681</cdr:y>
    </cdr:from>
    <cdr:to>
      <cdr:x>0.34469</cdr:x>
      <cdr:y>0.6808</cdr:y>
    </cdr:to>
    <cdr:sp macro="" textlink="">
      <cdr:nvSpPr>
        <cdr:cNvPr id="9" name="TextBox 1"/>
        <cdr:cNvSpPr txBox="1"/>
      </cdr:nvSpPr>
      <cdr:spPr>
        <a:xfrm xmlns:a="http://schemas.openxmlformats.org/drawingml/2006/main">
          <a:off x="328615" y="2632052"/>
          <a:ext cx="1908868" cy="27307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Критическое значение</a:t>
          </a:r>
          <a:r>
            <a:rPr lang="en-US" sz="1100"/>
            <a:t> = 5</a:t>
          </a:r>
          <a:r>
            <a:rPr lang="ru-RU" sz="1100"/>
            <a:t>2</a:t>
          </a:r>
        </a:p>
      </cdr:txBody>
    </cdr:sp>
  </cdr:relSizeAnchor>
  <cdr:relSizeAnchor xmlns:cdr="http://schemas.openxmlformats.org/drawingml/2006/chartDrawing">
    <cdr:from>
      <cdr:x>0.34631</cdr:x>
      <cdr:y>0.65402</cdr:y>
    </cdr:from>
    <cdr:to>
      <cdr:x>0.62729</cdr:x>
      <cdr:y>0.65402</cdr:y>
    </cdr:to>
    <cdr:cxnSp macro="">
      <cdr:nvCxnSpPr>
        <cdr:cNvPr id="10" name="Straight Arrow Connector 9"/>
        <cdr:cNvCxnSpPr/>
      </cdr:nvCxnSpPr>
      <cdr:spPr>
        <a:xfrm xmlns:a="http://schemas.openxmlformats.org/drawingml/2006/main">
          <a:off x="2247998" y="2790834"/>
          <a:ext cx="1823941" cy="0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569</cdr:x>
      <cdr:y>0.64806</cdr:y>
    </cdr:from>
    <cdr:to>
      <cdr:x>0.98092</cdr:x>
      <cdr:y>0.70982</cdr:y>
    </cdr:to>
    <cdr:sp macro="" textlink="">
      <cdr:nvSpPr>
        <cdr:cNvPr id="14" name="TextBox 1"/>
        <cdr:cNvSpPr txBox="1"/>
      </cdr:nvSpPr>
      <cdr:spPr>
        <a:xfrm xmlns:a="http://schemas.openxmlformats.org/drawingml/2006/main">
          <a:off x="5489638" y="2765417"/>
          <a:ext cx="877826" cy="263542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ru-RU" sz="1100"/>
            <a:t>Альфа</a:t>
          </a:r>
          <a:r>
            <a:rPr lang="en-US" sz="1100" baseline="0"/>
            <a:t> = </a:t>
          </a:r>
          <a:r>
            <a:rPr lang="ru-RU" sz="1100" baseline="0"/>
            <a:t>5</a:t>
          </a:r>
          <a:r>
            <a:rPr lang="en-US" sz="1100" baseline="0"/>
            <a:t>%</a:t>
          </a:r>
          <a:endParaRPr lang="en-US" sz="1100"/>
        </a:p>
      </cdr:txBody>
    </cdr:sp>
  </cdr:relSizeAnchor>
  <cdr:relSizeAnchor xmlns:cdr="http://schemas.openxmlformats.org/drawingml/2006/chartDrawing">
    <cdr:from>
      <cdr:x>0.6493</cdr:x>
      <cdr:y>0.67894</cdr:y>
    </cdr:from>
    <cdr:to>
      <cdr:x>0.84569</cdr:x>
      <cdr:y>0.86607</cdr:y>
    </cdr:to>
    <cdr:cxnSp macro="">
      <cdr:nvCxnSpPr>
        <cdr:cNvPr id="15" name="Straight Arrow Connector 15"/>
        <cdr:cNvCxnSpPr>
          <a:stCxn xmlns:a="http://schemas.openxmlformats.org/drawingml/2006/main" id="14" idx="1"/>
        </cdr:cNvCxnSpPr>
      </cdr:nvCxnSpPr>
      <cdr:spPr>
        <a:xfrm xmlns:a="http://schemas.openxmlformats.org/drawingml/2006/main" flipH="1">
          <a:off x="4214815" y="2897188"/>
          <a:ext cx="1274823" cy="798512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0679</xdr:colOff>
      <xdr:row>1</xdr:row>
      <xdr:rowOff>2597</xdr:rowOff>
    </xdr:from>
    <xdr:to>
      <xdr:col>14</xdr:col>
      <xdr:colOff>26842</xdr:colOff>
      <xdr:row>24</xdr:row>
      <xdr:rowOff>3117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15583</cdr:x>
      <cdr:y>0.26055</cdr:y>
    </cdr:from>
    <cdr:to>
      <cdr:x>0.58897</cdr:x>
      <cdr:y>0.36539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909651" y="1149062"/>
          <a:ext cx="2528466" cy="462344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ru-RU" sz="1100"/>
            <a:t>Плотность вероятности</a:t>
          </a:r>
        </a:p>
        <a:p xmlns:a="http://schemas.openxmlformats.org/drawingml/2006/main">
          <a:r>
            <a:rPr lang="ru-RU" sz="1100"/>
            <a:t>=СТЬЮДЕНТ.РАСП(-1,2</a:t>
          </a:r>
          <a:r>
            <a:rPr lang="en-US" sz="1100"/>
            <a:t>;20;</a:t>
          </a:r>
          <a:r>
            <a:rPr lang="ru-RU" sz="1100"/>
            <a:t>ЛОЖЬ) = 19%</a:t>
          </a:r>
          <a:endParaRPr lang="en-US" sz="1100"/>
        </a:p>
      </cdr:txBody>
    </cdr:sp>
  </cdr:relSizeAnchor>
  <cdr:relSizeAnchor xmlns:cdr="http://schemas.openxmlformats.org/drawingml/2006/chartDrawing">
    <cdr:from>
      <cdr:x>0.17215</cdr:x>
      <cdr:y>0.05831</cdr:y>
    </cdr:from>
    <cdr:to>
      <cdr:x>0.62753</cdr:x>
      <cdr:y>0.19969</cdr:y>
    </cdr:to>
    <cdr:sp macro="" textlink="">
      <cdr:nvSpPr>
        <cdr:cNvPr id="9" name="TextBox 8"/>
        <cdr:cNvSpPr txBox="1"/>
      </cdr:nvSpPr>
      <cdr:spPr>
        <a:xfrm xmlns:a="http://schemas.openxmlformats.org/drawingml/2006/main">
          <a:off x="1004909" y="257160"/>
          <a:ext cx="2658293" cy="623469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tx1"/>
          </a:solidFill>
        </a:ln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ru-RU" sz="1100"/>
            <a:t>Интегральная (накопленная) </a:t>
          </a:r>
          <a:br>
            <a:rPr lang="ru-RU" sz="1100"/>
          </a:br>
          <a:r>
            <a:rPr lang="ru-RU" sz="1100"/>
            <a:t>функция распределения</a:t>
          </a:r>
        </a:p>
        <a:p xmlns:a="http://schemas.openxmlformats.org/drawingml/2006/main">
          <a:r>
            <a:rPr lang="ru-RU" sz="1100"/>
            <a:t>=СТЬЮДЕНТ.РАСП(1,2</a:t>
          </a:r>
          <a:r>
            <a:rPr lang="en-US" sz="1100"/>
            <a:t>;</a:t>
          </a:r>
          <a:r>
            <a:rPr lang="ru-RU" sz="1100"/>
            <a:t>20;ИСТИНА) = 88%</a:t>
          </a:r>
          <a:endParaRPr lang="en-US" sz="1100"/>
        </a:p>
      </cdr:txBody>
    </cdr:sp>
  </cdr:relSizeAnchor>
  <cdr:relSizeAnchor xmlns:cdr="http://schemas.openxmlformats.org/drawingml/2006/chartDrawing">
    <cdr:from>
      <cdr:x>0.63791</cdr:x>
      <cdr:y>0.14078</cdr:y>
    </cdr:from>
    <cdr:to>
      <cdr:x>0.68242</cdr:x>
      <cdr:y>0.17416</cdr:y>
    </cdr:to>
    <cdr:cxnSp macro="">
      <cdr:nvCxnSpPr>
        <cdr:cNvPr id="10" name="Straight Arrow Connector 9"/>
        <cdr:cNvCxnSpPr/>
      </cdr:nvCxnSpPr>
      <cdr:spPr>
        <a:xfrm xmlns:a="http://schemas.openxmlformats.org/drawingml/2006/main">
          <a:off x="3723844" y="620858"/>
          <a:ext cx="259773" cy="147204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24</cdr:x>
      <cdr:y>0.39014</cdr:y>
    </cdr:from>
    <cdr:to>
      <cdr:x>0.3991</cdr:x>
      <cdr:y>0.70823</cdr:y>
    </cdr:to>
    <cdr:cxnSp macro="">
      <cdr:nvCxnSpPr>
        <cdr:cNvPr id="12" name="Straight Arrow Connector 11"/>
        <cdr:cNvCxnSpPr/>
      </cdr:nvCxnSpPr>
      <cdr:spPr>
        <a:xfrm xmlns:a="http://schemas.openxmlformats.org/drawingml/2006/main">
          <a:off x="2173867" y="1720562"/>
          <a:ext cx="155863" cy="1402773"/>
        </a:xfrm>
        <a:prstGeom xmlns:a="http://schemas.openxmlformats.org/drawingml/2006/main" prst="straightConnector1">
          <a:avLst/>
        </a:prstGeom>
        <a:ln xmlns:a="http://schemas.openxmlformats.org/drawingml/2006/main" w="31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0679</xdr:colOff>
      <xdr:row>1</xdr:row>
      <xdr:rowOff>2598</xdr:rowOff>
    </xdr:from>
    <xdr:to>
      <xdr:col>8</xdr:col>
      <xdr:colOff>25977</xdr:colOff>
      <xdr:row>14</xdr:row>
      <xdr:rowOff>18184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0679</xdr:colOff>
      <xdr:row>1</xdr:row>
      <xdr:rowOff>2598</xdr:rowOff>
    </xdr:from>
    <xdr:to>
      <xdr:col>8</xdr:col>
      <xdr:colOff>25977</xdr:colOff>
      <xdr:row>14</xdr:row>
      <xdr:rowOff>18184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0679</xdr:colOff>
      <xdr:row>1</xdr:row>
      <xdr:rowOff>2598</xdr:rowOff>
    </xdr:from>
    <xdr:to>
      <xdr:col>8</xdr:col>
      <xdr:colOff>25977</xdr:colOff>
      <xdr:row>14</xdr:row>
      <xdr:rowOff>18184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50679</xdr:colOff>
      <xdr:row>1</xdr:row>
      <xdr:rowOff>2598</xdr:rowOff>
    </xdr:from>
    <xdr:to>
      <xdr:col>8</xdr:col>
      <xdr:colOff>25977</xdr:colOff>
      <xdr:row>14</xdr:row>
      <xdr:rowOff>18184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ynet\T$\&#1055;&#1086;&#1076;&#1088;&#1072;&#1079;&#1076;&#1077;&#1083;&#1077;&#1085;&#1080;&#1103;\&#1056;&#1091;&#1082;&#1086;&#1074;&#1086;&#1076;&#1089;&#1090;&#1074;&#1086;\!&#1055;&#1086;&#1083;&#1100;&#1079;&#1086;&#1074;&#1072;&#1090;&#1077;&#1083;&#1080;\s.baguzin\!&#1057;&#1082;&#1083;&#1072;&#1076;\out\t-&#1089;&#1090;&#1072;&#1090;&#1080;&#1089;&#1090;&#1080;&#1082;&#1072;.%20&#1053;&#1077;%20&#1074;&#1086;&#1096;&#1083;&#1086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 вошло"/>
    </sheetNames>
    <sheetDataSet>
      <sheetData sheetId="0">
        <row r="1">
          <cell r="A1" t="str">
            <v>t-значения</v>
          </cell>
          <cell r="C1" t="str">
            <v>Вероятность</v>
          </cell>
        </row>
        <row r="2">
          <cell r="A2">
            <v>-3.30000000000001</v>
          </cell>
          <cell r="B2">
            <v>4.1040302887849957E-3</v>
          </cell>
        </row>
        <row r="3">
          <cell r="A3">
            <v>-3.2000000000000099</v>
          </cell>
          <cell r="B3">
            <v>5.1308560784475059E-3</v>
          </cell>
        </row>
        <row r="4">
          <cell r="A4">
            <v>-3.1000000000000099</v>
          </cell>
          <cell r="B4">
            <v>6.4002261055123126E-3</v>
          </cell>
        </row>
        <row r="5">
          <cell r="A5">
            <v>-3.0000000000000102</v>
          </cell>
          <cell r="B5">
            <v>7.9637866461804915E-3</v>
          </cell>
        </row>
        <row r="6">
          <cell r="A6">
            <v>-2.9000000000000101</v>
          </cell>
          <cell r="B6">
            <v>9.8821317664985111E-3</v>
          </cell>
        </row>
        <row r="7">
          <cell r="A7">
            <v>-2.80000000000001</v>
          </cell>
          <cell r="B7">
            <v>1.2225641868022297E-2</v>
          </cell>
        </row>
        <row r="8">
          <cell r="A8">
            <v>-2.7000000000000099</v>
          </cell>
          <cell r="B8">
            <v>1.5075144023375417E-2</v>
          </cell>
        </row>
        <row r="9">
          <cell r="A9">
            <v>-2.6000000000000099</v>
          </cell>
          <cell r="B9">
            <v>1.8522280164802764E-2</v>
          </cell>
        </row>
        <row r="10">
          <cell r="A10">
            <v>-2.5000000000000102</v>
          </cell>
          <cell r="B10">
            <v>2.2669443719144412E-2</v>
          </cell>
        </row>
        <row r="11">
          <cell r="A11">
            <v>-2.4000000000000101</v>
          </cell>
          <cell r="B11">
            <v>2.762912162876181E-2</v>
          </cell>
        </row>
        <row r="12">
          <cell r="A12">
            <v>-2.30000000000001</v>
          </cell>
          <cell r="B12">
            <v>3.3522460396149235E-2</v>
          </cell>
        </row>
        <row r="13">
          <cell r="A13">
            <v>-2.2000000000000099</v>
          </cell>
          <cell r="B13">
            <v>4.0476866433133481E-2</v>
          </cell>
        </row>
        <row r="14">
          <cell r="A14">
            <v>-2.1000000000000099</v>
          </cell>
          <cell r="B14">
            <v>4.8622458084183758E-2</v>
          </cell>
        </row>
        <row r="15">
          <cell r="A15">
            <v>-2.0000000000000102</v>
          </cell>
          <cell r="B15">
            <v>5.8087215247355911E-2</v>
          </cell>
        </row>
        <row r="16">
          <cell r="A16">
            <v>-1.9000000000000099</v>
          </cell>
          <cell r="B16">
            <v>6.8990728389135697E-2</v>
          </cell>
        </row>
        <row r="17">
          <cell r="A17">
            <v>-1.80000000000001</v>
          </cell>
          <cell r="B17">
            <v>8.1436536616816935E-2</v>
          </cell>
        </row>
        <row r="18">
          <cell r="A18">
            <v>-1.7000000000000099</v>
          </cell>
          <cell r="B18">
            <v>9.5503166527463879E-2</v>
          </cell>
        </row>
        <row r="19">
          <cell r="A19">
            <v>-1.6000000000000101</v>
          </cell>
          <cell r="B19">
            <v>0.11123413802230345</v>
          </cell>
        </row>
        <row r="20">
          <cell r="A20">
            <v>-1.50000000000001</v>
          </cell>
          <cell r="B20">
            <v>0.12862738297214418</v>
          </cell>
        </row>
        <row r="21">
          <cell r="A21">
            <v>-1.4000000000000099</v>
          </cell>
          <cell r="B21">
            <v>0.14762471385403614</v>
          </cell>
        </row>
        <row r="22">
          <cell r="A22">
            <v>-1.30000000000001</v>
          </cell>
          <cell r="B22">
            <v>0.16810216172910591</v>
          </cell>
        </row>
        <row r="23">
          <cell r="A23">
            <v>-1.2000000000000099</v>
          </cell>
          <cell r="B23">
            <v>0.18986214967138834</v>
          </cell>
          <cell r="D23">
            <v>0.18986214967138834</v>
          </cell>
        </row>
        <row r="24">
          <cell r="A24">
            <v>-1.1000000000000101</v>
          </cell>
          <cell r="B24">
            <v>0.21262854877263038</v>
          </cell>
        </row>
        <row r="25">
          <cell r="A25">
            <v>-1.00000000000001</v>
          </cell>
          <cell r="B25">
            <v>0.23604564912669865</v>
          </cell>
        </row>
        <row r="26">
          <cell r="A26">
            <v>-0.90000000000001001</v>
          </cell>
          <cell r="B26">
            <v>0.25968194316548249</v>
          </cell>
        </row>
        <row r="27">
          <cell r="A27">
            <v>-0.80000000000001004</v>
          </cell>
          <cell r="B27">
            <v>0.28303935016011217</v>
          </cell>
        </row>
        <row r="28">
          <cell r="A28">
            <v>-0.70000000000002005</v>
          </cell>
          <cell r="B28">
            <v>0.30556811230186681</v>
          </cell>
        </row>
        <row r="29">
          <cell r="A29">
            <v>-0.60000000000001996</v>
          </cell>
          <cell r="B29">
            <v>0.32668708895620074</v>
          </cell>
        </row>
        <row r="30">
          <cell r="A30">
            <v>-0.50000000000001998</v>
          </cell>
          <cell r="B30">
            <v>0.34580861238373806</v>
          </cell>
        </row>
        <row r="31">
          <cell r="A31">
            <v>-0.40000000000002001</v>
          </cell>
          <cell r="B31">
            <v>0.36236650966935841</v>
          </cell>
        </row>
        <row r="32">
          <cell r="A32">
            <v>-0.30000000000001997</v>
          </cell>
          <cell r="B32">
            <v>0.37584541676808136</v>
          </cell>
        </row>
        <row r="33">
          <cell r="A33">
            <v>-0.20000000000002</v>
          </cell>
          <cell r="B33">
            <v>0.38580918607411774</v>
          </cell>
        </row>
        <row r="34">
          <cell r="A34">
            <v>-0.10000000000002</v>
          </cell>
          <cell r="B34">
            <v>0.39192608003344448</v>
          </cell>
        </row>
        <row r="35">
          <cell r="A35">
            <v>0</v>
          </cell>
          <cell r="B35">
            <v>0.39398858571143264</v>
          </cell>
        </row>
        <row r="36">
          <cell r="A36">
            <v>9.9999999999980105E-2</v>
          </cell>
          <cell r="B36">
            <v>0.39192608003344609</v>
          </cell>
        </row>
        <row r="37">
          <cell r="A37">
            <v>0.19999999999998</v>
          </cell>
          <cell r="B37">
            <v>0.38580918607412096</v>
          </cell>
        </row>
        <row r="38">
          <cell r="A38">
            <v>0.29999999999998</v>
          </cell>
          <cell r="B38">
            <v>0.37584541676808614</v>
          </cell>
        </row>
        <row r="39">
          <cell r="A39">
            <v>0.39999999999997998</v>
          </cell>
          <cell r="B39">
            <v>0.36236650966936451</v>
          </cell>
        </row>
        <row r="40">
          <cell r="A40">
            <v>0.49999999999998002</v>
          </cell>
          <cell r="B40">
            <v>0.34580861238374527</v>
          </cell>
        </row>
        <row r="41">
          <cell r="A41">
            <v>0.59999999999997999</v>
          </cell>
          <cell r="B41">
            <v>0.32668708895620879</v>
          </cell>
        </row>
        <row r="42">
          <cell r="A42">
            <v>0.69999999999997997</v>
          </cell>
          <cell r="B42">
            <v>0.30556811230187558</v>
          </cell>
        </row>
        <row r="43">
          <cell r="A43">
            <v>0.79999999999997995</v>
          </cell>
          <cell r="B43">
            <v>0.28303935016011916</v>
          </cell>
        </row>
        <row r="44">
          <cell r="A44">
            <v>0.89999999999998004</v>
          </cell>
          <cell r="B44">
            <v>0.25968194316548954</v>
          </cell>
        </row>
        <row r="45">
          <cell r="A45">
            <v>0.99999999999998002</v>
          </cell>
          <cell r="B45">
            <v>0.23604564912670573</v>
          </cell>
        </row>
        <row r="46">
          <cell r="A46">
            <v>1.0999999999999801</v>
          </cell>
          <cell r="B46">
            <v>0.21262854877263732</v>
          </cell>
        </row>
        <row r="47">
          <cell r="A47">
            <v>1.19999999999998</v>
          </cell>
          <cell r="B47">
            <v>0.189862149671395</v>
          </cell>
          <cell r="C47">
            <v>0.87791919615794978</v>
          </cell>
        </row>
        <row r="48">
          <cell r="A48">
            <v>1.2999999999999801</v>
          </cell>
        </row>
        <row r="49">
          <cell r="A49">
            <v>1.3999999999999799</v>
          </cell>
        </row>
        <row r="50">
          <cell r="A50">
            <v>1.49999999999998</v>
          </cell>
        </row>
        <row r="51">
          <cell r="A51">
            <v>1.5999999999999801</v>
          </cell>
        </row>
        <row r="52">
          <cell r="A52">
            <v>1.69999999999998</v>
          </cell>
        </row>
        <row r="53">
          <cell r="A53">
            <v>1.7999999999999801</v>
          </cell>
        </row>
        <row r="54">
          <cell r="A54">
            <v>1.8999999999999799</v>
          </cell>
        </row>
        <row r="55">
          <cell r="A55">
            <v>1.99999999999998</v>
          </cell>
        </row>
        <row r="56">
          <cell r="A56">
            <v>2.0999999999999699</v>
          </cell>
        </row>
        <row r="57">
          <cell r="A57">
            <v>2.19999999999997</v>
          </cell>
        </row>
        <row r="58">
          <cell r="A58">
            <v>2.2999999999999701</v>
          </cell>
        </row>
        <row r="59">
          <cell r="A59">
            <v>2.3999999999999702</v>
          </cell>
        </row>
        <row r="60">
          <cell r="A60">
            <v>2.4999999999999698</v>
          </cell>
        </row>
        <row r="61">
          <cell r="A61">
            <v>2.5999999999999699</v>
          </cell>
        </row>
        <row r="62">
          <cell r="A62">
            <v>2.69999999999997</v>
          </cell>
        </row>
        <row r="63">
          <cell r="A63">
            <v>2.7999999999999701</v>
          </cell>
        </row>
        <row r="64">
          <cell r="A64">
            <v>2.8999999999999702</v>
          </cell>
        </row>
        <row r="65">
          <cell r="A65">
            <v>2.9999999999999698</v>
          </cell>
        </row>
        <row r="66">
          <cell r="A66">
            <v>3.0999999999999699</v>
          </cell>
        </row>
        <row r="67">
          <cell r="A67">
            <v>3.19999999999997</v>
          </cell>
        </row>
        <row r="68">
          <cell r="A68">
            <v>3.2999999999999701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1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90"/>
  <sheetViews>
    <sheetView showGridLines="0" tabSelected="1" zoomScale="110" zoomScaleNormal="110" workbookViewId="0">
      <selection activeCell="U27" sqref="U27"/>
    </sheetView>
  </sheetViews>
  <sheetFormatPr defaultRowHeight="15" x14ac:dyDescent="0.25"/>
  <cols>
    <col min="1" max="1" width="12.28515625" style="27" bestFit="1" customWidth="1"/>
    <col min="2" max="3" width="9.140625" style="27"/>
    <col min="4" max="4" width="10.7109375" style="18" bestFit="1" customWidth="1"/>
    <col min="5" max="5" width="9.140625" style="27"/>
    <col min="6" max="6" width="12" style="27" bestFit="1" customWidth="1"/>
    <col min="7" max="16384" width="9.140625" style="27"/>
  </cols>
  <sheetData>
    <row r="1" spans="1:17" x14ac:dyDescent="0.25">
      <c r="A1" s="38" t="s">
        <v>20</v>
      </c>
      <c r="B1" s="38" t="s">
        <v>16</v>
      </c>
      <c r="C1" s="42">
        <v>1</v>
      </c>
      <c r="D1" s="42">
        <v>2</v>
      </c>
      <c r="E1" s="42">
        <v>5</v>
      </c>
      <c r="F1" s="42">
        <v>20</v>
      </c>
      <c r="Q1" s="19"/>
    </row>
    <row r="2" spans="1:17" x14ac:dyDescent="0.25">
      <c r="A2" s="27">
        <v>-4</v>
      </c>
      <c r="B2" s="43">
        <f>_xlfn.NORM.S.DIST(A2,FALSE)</f>
        <v>1.3383022576488537E-4</v>
      </c>
      <c r="C2" s="43">
        <f>_xlfn.T.DIST($A2,C$1,FALSE)</f>
        <v>1.8724110951987685E-2</v>
      </c>
      <c r="D2" s="43">
        <f>_xlfn.T.DIST($A2,D$1,FALSE)</f>
        <v>1.3094570021973112E-2</v>
      </c>
      <c r="E2" s="43">
        <f>_xlfn.T.DIST($A2,E$1,FALSE)</f>
        <v>5.1237270519179116E-3</v>
      </c>
      <c r="F2" s="43">
        <f>_xlfn.T.DIST($A2,F$1,FALSE)</f>
        <v>8.2247430013313949E-4</v>
      </c>
      <c r="Q2" s="19"/>
    </row>
    <row r="3" spans="1:17" x14ac:dyDescent="0.25">
      <c r="A3" s="27">
        <f>A2+0.1</f>
        <v>-3.9</v>
      </c>
      <c r="B3" s="43">
        <f t="shared" ref="B3:B66" si="0">_xlfn.NORM.S.DIST(A3,FALSE)</f>
        <v>1.9865547139277272E-4</v>
      </c>
      <c r="C3" s="43">
        <f t="shared" ref="C3:F66" si="1">_xlfn.T.DIST($A3,C$1,FALSE)</f>
        <v>1.9636637025526874E-2</v>
      </c>
      <c r="D3" s="43">
        <f t="shared" si="1"/>
        <v>1.4006469971002187E-2</v>
      </c>
      <c r="E3" s="43">
        <f t="shared" si="1"/>
        <v>5.7483728547694009E-3</v>
      </c>
      <c r="F3" s="43">
        <f t="shared" si="1"/>
        <v>1.0382581078690041E-3</v>
      </c>
    </row>
    <row r="4" spans="1:17" x14ac:dyDescent="0.25">
      <c r="A4" s="27">
        <f t="shared" ref="A4:A67" si="2">A3+0.1</f>
        <v>-3.8</v>
      </c>
      <c r="B4" s="43">
        <f t="shared" si="0"/>
        <v>2.9194692579146027E-4</v>
      </c>
      <c r="C4" s="43">
        <f t="shared" si="1"/>
        <v>2.0615925270970902E-2</v>
      </c>
      <c r="D4" s="43">
        <f t="shared" si="1"/>
        <v>1.500193502636832E-2</v>
      </c>
      <c r="E4" s="43">
        <f t="shared" si="1"/>
        <v>6.458848364369843E-3</v>
      </c>
      <c r="F4" s="43">
        <f t="shared" si="1"/>
        <v>1.3095907391567757E-3</v>
      </c>
    </row>
    <row r="5" spans="1:17" x14ac:dyDescent="0.25">
      <c r="A5" s="27">
        <f t="shared" si="2"/>
        <v>-3.6999999999999997</v>
      </c>
      <c r="B5" s="43">
        <f t="shared" si="0"/>
        <v>4.2478027055075219E-4</v>
      </c>
      <c r="C5" s="43">
        <f t="shared" si="1"/>
        <v>2.1668474212647431E-2</v>
      </c>
      <c r="D5" s="43">
        <f t="shared" si="1"/>
        <v>1.6090353466756822E-2</v>
      </c>
      <c r="E5" s="43">
        <f t="shared" si="1"/>
        <v>7.2680175325693991E-3</v>
      </c>
      <c r="F5" s="43">
        <f t="shared" si="1"/>
        <v>1.6502053059587849E-3</v>
      </c>
    </row>
    <row r="6" spans="1:17" x14ac:dyDescent="0.25">
      <c r="A6" s="27">
        <f t="shared" si="2"/>
        <v>-3.5999999999999996</v>
      </c>
      <c r="B6" s="43">
        <f t="shared" si="0"/>
        <v>6.1190193011377298E-4</v>
      </c>
      <c r="C6" s="43">
        <f t="shared" si="1"/>
        <v>2.2801567778208506E-2</v>
      </c>
      <c r="D6" s="43">
        <f t="shared" si="1"/>
        <v>1.728234258004744E-2</v>
      </c>
      <c r="E6" s="43">
        <f t="shared" si="1"/>
        <v>8.1907726871290609E-3</v>
      </c>
      <c r="F6" s="43">
        <f t="shared" si="1"/>
        <v>2.076983099711507E-3</v>
      </c>
    </row>
    <row r="7" spans="1:17" x14ac:dyDescent="0.25">
      <c r="A7" s="27">
        <f t="shared" si="2"/>
        <v>-3.4999999999999996</v>
      </c>
      <c r="B7" s="43">
        <f t="shared" si="0"/>
        <v>8.7268269504576167E-4</v>
      </c>
      <c r="C7" s="43">
        <f t="shared" si="1"/>
        <v>2.4023387636512513E-2</v>
      </c>
      <c r="D7" s="43">
        <f t="shared" si="1"/>
        <v>1.8589927818456756E-2</v>
      </c>
      <c r="E7" s="43">
        <f t="shared" si="1"/>
        <v>9.2443540925209264E-3</v>
      </c>
      <c r="F7" s="43">
        <f t="shared" si="1"/>
        <v>2.6105772275963495E-3</v>
      </c>
    </row>
    <row r="8" spans="1:17" x14ac:dyDescent="0.25">
      <c r="A8" s="27">
        <f t="shared" si="2"/>
        <v>-3.3999999999999995</v>
      </c>
      <c r="B8" s="43">
        <f t="shared" si="0"/>
        <v>1.232219168473021E-3</v>
      </c>
      <c r="C8" s="43">
        <f t="shared" si="1"/>
        <v>2.5343143804441939E-2</v>
      </c>
      <c r="D8" s="43">
        <f t="shared" si="1"/>
        <v>2.002674950566255E-2</v>
      </c>
      <c r="E8" s="43">
        <f t="shared" si="1"/>
        <v>1.0448714749395219E-2</v>
      </c>
      <c r="F8" s="43">
        <f t="shared" si="1"/>
        <v>3.2761226464425469E-3</v>
      </c>
    </row>
    <row r="9" spans="1:17" x14ac:dyDescent="0.25">
      <c r="A9" s="27">
        <f t="shared" si="2"/>
        <v>-3.2999999999999994</v>
      </c>
      <c r="B9" s="43">
        <f t="shared" si="0"/>
        <v>1.7225689390536843E-3</v>
      </c>
      <c r="C9" s="43">
        <f t="shared" si="1"/>
        <v>2.6771226760621603E-2</v>
      </c>
      <c r="D9" s="43">
        <f t="shared" si="1"/>
        <v>2.1608301154202991E-2</v>
      </c>
      <c r="E9" s="43">
        <f t="shared" si="1"/>
        <v>1.182693415117118E-2</v>
      </c>
      <c r="F9" s="43">
        <f t="shared" si="1"/>
        <v>4.104030288785092E-3</v>
      </c>
    </row>
    <row r="10" spans="1:17" x14ac:dyDescent="0.25">
      <c r="A10" s="27">
        <f t="shared" si="2"/>
        <v>-3.1999999999999993</v>
      </c>
      <c r="B10" s="43">
        <f t="shared" si="0"/>
        <v>2.3840882014648486E-3</v>
      </c>
      <c r="C10" s="43">
        <f t="shared" si="1"/>
        <v>2.8319384891796338E-2</v>
      </c>
      <c r="D10" s="43">
        <f t="shared" si="1"/>
        <v>2.3352203859274091E-2</v>
      </c>
      <c r="E10" s="43">
        <f t="shared" si="1"/>
        <v>1.3405683736328899E-2</v>
      </c>
      <c r="F10" s="43">
        <f t="shared" si="1"/>
        <v>5.1308560784476256E-3</v>
      </c>
    </row>
    <row r="11" spans="1:17" x14ac:dyDescent="0.25">
      <c r="A11" s="27">
        <f t="shared" si="2"/>
        <v>-3.0999999999999992</v>
      </c>
      <c r="B11" s="43">
        <f t="shared" si="0"/>
        <v>3.2668190561999273E-3</v>
      </c>
      <c r="C11" s="43">
        <f t="shared" si="1"/>
        <v>3.0000931779810634E-2</v>
      </c>
      <c r="D11" s="43">
        <f t="shared" si="1"/>
        <v>2.5278521571220906E-2</v>
      </c>
      <c r="E11" s="43">
        <f t="shared" si="1"/>
        <v>1.5215745044952834E-2</v>
      </c>
      <c r="F11" s="43">
        <f t="shared" si="1"/>
        <v>6.4002261055124592E-3</v>
      </c>
    </row>
    <row r="12" spans="1:17" x14ac:dyDescent="0.25">
      <c r="A12" s="27">
        <f t="shared" si="2"/>
        <v>-2.9999999999999991</v>
      </c>
      <c r="B12" s="43">
        <f t="shared" si="0"/>
        <v>4.4318484119380188E-3</v>
      </c>
      <c r="C12" s="43">
        <f t="shared" si="1"/>
        <v>3.1830988618379089E-2</v>
      </c>
      <c r="D12" s="43">
        <f t="shared" si="1"/>
        <v>2.7410122234342166E-2</v>
      </c>
      <c r="E12" s="43">
        <f t="shared" si="1"/>
        <v>1.7292578800222985E-2</v>
      </c>
      <c r="F12" s="43">
        <f t="shared" si="1"/>
        <v>7.9637866461806737E-3</v>
      </c>
    </row>
    <row r="13" spans="1:17" x14ac:dyDescent="0.25">
      <c r="A13" s="27">
        <f t="shared" si="2"/>
        <v>-2.899999999999999</v>
      </c>
      <c r="B13" s="43">
        <f t="shared" si="0"/>
        <v>5.9525324197758694E-3</v>
      </c>
      <c r="C13" s="43">
        <f t="shared" si="1"/>
        <v>3.3826767926013905E-2</v>
      </c>
      <c r="D13" s="43">
        <f t="shared" si="1"/>
        <v>2.9773089691342181E-2</v>
      </c>
      <c r="E13" s="43">
        <f t="shared" si="1"/>
        <v>1.9676938890598534E-2</v>
      </c>
      <c r="F13" s="43">
        <f t="shared" si="1"/>
        <v>9.8821317664987453E-3</v>
      </c>
    </row>
    <row r="14" spans="1:17" x14ac:dyDescent="0.25">
      <c r="A14" s="27">
        <f t="shared" si="2"/>
        <v>-2.7999999999999989</v>
      </c>
      <c r="B14" s="43">
        <f t="shared" si="0"/>
        <v>7.9154515829799894E-3</v>
      </c>
      <c r="C14" s="43">
        <f t="shared" si="1"/>
        <v>3.6007905676899425E-2</v>
      </c>
      <c r="D14" s="43">
        <f t="shared" si="1"/>
        <v>3.2397190704437952E-2</v>
      </c>
      <c r="E14" s="43">
        <f t="shared" si="1"/>
        <v>2.2415519021677294E-2</v>
      </c>
      <c r="F14" s="43">
        <f t="shared" si="1"/>
        <v>1.2225641868022583E-2</v>
      </c>
    </row>
    <row r="15" spans="1:17" x14ac:dyDescent="0.25">
      <c r="A15" s="27">
        <f t="shared" si="2"/>
        <v>-2.6999999999999988</v>
      </c>
      <c r="B15" s="43">
        <f t="shared" si="0"/>
        <v>1.0420934814422628E-2</v>
      </c>
      <c r="C15" s="43">
        <f t="shared" si="1"/>
        <v>3.839684996185657E-2</v>
      </c>
      <c r="D15" s="43">
        <f t="shared" si="1"/>
        <v>3.5316400157415898E-2</v>
      </c>
      <c r="E15" s="43">
        <f t="shared" si="1"/>
        <v>2.5561611020544602E-2</v>
      </c>
      <c r="F15" s="43">
        <f t="shared" si="1"/>
        <v>1.5075144023375769E-2</v>
      </c>
    </row>
    <row r="16" spans="1:17" x14ac:dyDescent="0.25">
      <c r="A16" s="27">
        <f t="shared" si="2"/>
        <v>-2.5999999999999988</v>
      </c>
      <c r="B16" s="43">
        <f t="shared" si="0"/>
        <v>1.3582969233685661E-2</v>
      </c>
      <c r="C16" s="43">
        <f t="shared" si="1"/>
        <v>4.1019315229869971E-2</v>
      </c>
      <c r="D16" s="43">
        <f t="shared" si="1"/>
        <v>3.8569485068463832E-2</v>
      </c>
      <c r="E16" s="43">
        <f t="shared" si="1"/>
        <v>2.9175741685939342E-2</v>
      </c>
      <c r="F16" s="43">
        <f t="shared" si="1"/>
        <v>1.8522280164803184E-2</v>
      </c>
    </row>
    <row r="17" spans="1:7" x14ac:dyDescent="0.25">
      <c r="A17" s="27">
        <f t="shared" si="2"/>
        <v>-2.4999999999999987</v>
      </c>
      <c r="B17" s="43">
        <f t="shared" si="0"/>
        <v>1.7528300493568599E-2</v>
      </c>
      <c r="C17" s="43">
        <f t="shared" si="1"/>
        <v>4.3904811887419452E-2</v>
      </c>
      <c r="D17" s="43">
        <f t="shared" si="1"/>
        <v>4.2200643868048039E-2</v>
      </c>
      <c r="E17" s="43">
        <f t="shared" si="1"/>
        <v>3.3326238887022894E-2</v>
      </c>
      <c r="F17" s="43">
        <f t="shared" si="1"/>
        <v>2.2669443719144949E-2</v>
      </c>
    </row>
    <row r="18" spans="1:7" x14ac:dyDescent="0.25">
      <c r="A18" s="27">
        <f t="shared" si="2"/>
        <v>-2.3999999999999986</v>
      </c>
      <c r="B18" s="43">
        <f t="shared" si="0"/>
        <v>2.2394530294842969E-2</v>
      </c>
      <c r="C18" s="43">
        <f t="shared" si="1"/>
        <v>4.7087261269791569E-2</v>
      </c>
      <c r="D18" s="43">
        <f t="shared" si="1"/>
        <v>4.6260190632586275E-2</v>
      </c>
      <c r="E18" s="43">
        <f t="shared" si="1"/>
        <v>3.8089656526432022E-2</v>
      </c>
      <c r="F18" s="43">
        <f t="shared" si="1"/>
        <v>2.7629121628762472E-2</v>
      </c>
    </row>
    <row r="19" spans="1:7" x14ac:dyDescent="0.25">
      <c r="A19" s="27">
        <f t="shared" si="2"/>
        <v>-2.2999999999999985</v>
      </c>
      <c r="B19" s="43">
        <f t="shared" si="0"/>
        <v>2.8327037741601276E-2</v>
      </c>
      <c r="C19" s="43">
        <f t="shared" si="1"/>
        <v>5.0605705275642454E-2</v>
      </c>
      <c r="D19" s="43">
        <f t="shared" si="1"/>
        <v>5.0805263425290931E-2</v>
      </c>
      <c r="E19" s="43">
        <f t="shared" si="1"/>
        <v>4.3550961350440093E-2</v>
      </c>
      <c r="F19" s="43">
        <f t="shared" si="1"/>
        <v>3.3522460396149978E-2</v>
      </c>
    </row>
    <row r="20" spans="1:7" x14ac:dyDescent="0.25">
      <c r="A20" s="27">
        <f t="shared" si="2"/>
        <v>-2.1999999999999984</v>
      </c>
      <c r="B20" s="43">
        <f t="shared" si="0"/>
        <v>3.547459284623157E-2</v>
      </c>
      <c r="C20" s="43">
        <f t="shared" si="1"/>
        <v>5.4505117497224496E-2</v>
      </c>
      <c r="D20" s="43">
        <f t="shared" si="1"/>
        <v>5.590051994896738E-2</v>
      </c>
      <c r="E20" s="43">
        <f t="shared" si="1"/>
        <v>4.980335215114523E-2</v>
      </c>
      <c r="F20" s="43">
        <f t="shared" si="1"/>
        <v>4.0476866433134355E-2</v>
      </c>
    </row>
    <row r="21" spans="1:7" x14ac:dyDescent="0.25">
      <c r="A21" s="27">
        <f t="shared" si="2"/>
        <v>-2.0999999999999983</v>
      </c>
      <c r="B21" s="43">
        <f t="shared" si="0"/>
        <v>4.3983595980427351E-2</v>
      </c>
      <c r="C21" s="43">
        <f t="shared" si="1"/>
        <v>5.8837317224360648E-2</v>
      </c>
      <c r="D21" s="43">
        <f t="shared" si="1"/>
        <v>6.1618760182009777E-2</v>
      </c>
      <c r="E21" s="43">
        <f t="shared" si="1"/>
        <v>5.6947544172170697E-2</v>
      </c>
      <c r="F21" s="43">
        <f t="shared" si="1"/>
        <v>4.8622458084184784E-2</v>
      </c>
    </row>
    <row r="22" spans="1:7" x14ac:dyDescent="0.25">
      <c r="A22" s="27">
        <f t="shared" si="2"/>
        <v>-1.9999999999999982</v>
      </c>
      <c r="B22" s="43">
        <f t="shared" si="0"/>
        <v>5.399096651318825E-2</v>
      </c>
      <c r="C22" s="43">
        <f t="shared" si="1"/>
        <v>6.3661977236758233E-2</v>
      </c>
      <c r="D22" s="43">
        <f t="shared" si="1"/>
        <v>6.8041381743977281E-2</v>
      </c>
      <c r="E22" s="43">
        <f t="shared" si="1"/>
        <v>6.5090310326216663E-2</v>
      </c>
      <c r="F22" s="43">
        <f t="shared" si="1"/>
        <v>5.8087215247357139E-2</v>
      </c>
      <c r="G22" s="20"/>
    </row>
    <row r="23" spans="1:7" x14ac:dyDescent="0.25">
      <c r="A23" s="27">
        <f t="shared" si="2"/>
        <v>-1.8999999999999981</v>
      </c>
      <c r="B23" s="43">
        <f t="shared" si="0"/>
        <v>6.5615814774676831E-2</v>
      </c>
      <c r="C23" s="43">
        <f t="shared" si="1"/>
        <v>6.9047697653750795E-2</v>
      </c>
      <c r="D23" s="43">
        <f t="shared" si="1"/>
        <v>7.5258526010828872E-2</v>
      </c>
      <c r="E23" s="43">
        <f t="shared" si="1"/>
        <v>7.4342030033196393E-2</v>
      </c>
      <c r="F23" s="43">
        <f t="shared" si="1"/>
        <v>6.8990728389137057E-2</v>
      </c>
    </row>
    <row r="24" spans="1:7" x14ac:dyDescent="0.25">
      <c r="A24" s="27">
        <f t="shared" si="2"/>
        <v>-1.799999999999998</v>
      </c>
      <c r="B24" s="43">
        <f t="shared" si="0"/>
        <v>7.8950158300894427E-2</v>
      </c>
      <c r="C24" s="43">
        <f t="shared" si="1"/>
        <v>7.5073086364101704E-2</v>
      </c>
      <c r="D24" s="43">
        <f t="shared" si="1"/>
        <v>8.3368707696664074E-2</v>
      </c>
      <c r="E24" s="43">
        <f t="shared" si="1"/>
        <v>8.4812962896903987E-2</v>
      </c>
      <c r="F24" s="43">
        <f t="shared" si="1"/>
        <v>8.1436536616818517E-2</v>
      </c>
    </row>
    <row r="25" spans="1:7" x14ac:dyDescent="0.25">
      <c r="A25" s="27">
        <f t="shared" si="2"/>
        <v>-1.699999999999998</v>
      </c>
      <c r="B25" s="43">
        <f t="shared" si="0"/>
        <v>9.4049077376887252E-2</v>
      </c>
      <c r="C25" s="43">
        <f t="shared" si="1"/>
        <v>8.1827734237478467E-2</v>
      </c>
      <c r="D25" s="43">
        <f t="shared" si="1"/>
        <v>9.2477634283463284E-2</v>
      </c>
      <c r="E25" s="43">
        <f t="shared" si="1"/>
        <v>9.6607948713912095E-2</v>
      </c>
      <c r="F25" s="43">
        <f t="shared" si="1"/>
        <v>9.5503166527465683E-2</v>
      </c>
    </row>
    <row r="26" spans="1:7" x14ac:dyDescent="0.25">
      <c r="A26" s="27">
        <f t="shared" si="2"/>
        <v>-1.5999999999999979</v>
      </c>
      <c r="B26" s="43">
        <f t="shared" si="0"/>
        <v>0.11092083467945592</v>
      </c>
      <c r="C26" s="43">
        <f t="shared" si="1"/>
        <v>8.9412889377469454E-2</v>
      </c>
      <c r="D26" s="43">
        <f t="shared" si="1"/>
        <v>0.10269581267343159</v>
      </c>
      <c r="E26" s="43">
        <f t="shared" si="1"/>
        <v>0.1098192526559913</v>
      </c>
      <c r="F26" s="43">
        <f t="shared" si="1"/>
        <v>0.11123413802230547</v>
      </c>
    </row>
    <row r="27" spans="1:7" x14ac:dyDescent="0.25">
      <c r="A27" s="27">
        <f t="shared" si="2"/>
        <v>-1.4999999999999978</v>
      </c>
      <c r="B27" s="43">
        <f t="shared" si="0"/>
        <v>0.12951759566589216</v>
      </c>
      <c r="C27" s="43">
        <f t="shared" si="1"/>
        <v>9.7941503441166561E-2</v>
      </c>
      <c r="D27" s="43">
        <f t="shared" si="1"/>
        <v>0.11413441178180402</v>
      </c>
      <c r="E27" s="43">
        <f t="shared" si="1"/>
        <v>0.1245173446463555</v>
      </c>
      <c r="F27" s="43">
        <f t="shared" si="1"/>
        <v>0.12862738297214646</v>
      </c>
      <c r="G27" s="20"/>
    </row>
    <row r="28" spans="1:7" x14ac:dyDescent="0.25">
      <c r="A28" s="27">
        <f t="shared" si="2"/>
        <v>-1.3999999999999977</v>
      </c>
      <c r="B28" s="43">
        <f t="shared" si="0"/>
        <v>0.14972746563574535</v>
      </c>
      <c r="C28" s="43">
        <f t="shared" si="1"/>
        <v>0.10753712371074031</v>
      </c>
      <c r="D28" s="43">
        <f t="shared" si="1"/>
        <v>0.12689871404788061</v>
      </c>
      <c r="E28" s="43">
        <f t="shared" si="1"/>
        <v>0.14073954789491502</v>
      </c>
      <c r="F28" s="43">
        <f t="shared" si="1"/>
        <v>0.14762471385403855</v>
      </c>
      <c r="G28" s="20"/>
    </row>
    <row r="29" spans="1:7" x14ac:dyDescent="0.25">
      <c r="A29" s="27">
        <f t="shared" si="2"/>
        <v>-1.2999999999999976</v>
      </c>
      <c r="B29" s="43">
        <f t="shared" si="0"/>
        <v>0.17136859204780791</v>
      </c>
      <c r="C29" s="43">
        <f t="shared" si="1"/>
        <v>0.11833081270772915</v>
      </c>
      <c r="D29" s="43">
        <f t="shared" si="1"/>
        <v>0.14107837568979809</v>
      </c>
      <c r="E29" s="43">
        <f t="shared" si="1"/>
        <v>0.15847673572898291</v>
      </c>
      <c r="F29" s="43">
        <f t="shared" si="1"/>
        <v>0.16810216172910858</v>
      </c>
      <c r="G29" s="20"/>
    </row>
    <row r="30" spans="1:7" x14ac:dyDescent="0.25">
      <c r="A30" s="27">
        <f t="shared" si="2"/>
        <v>-1.1999999999999975</v>
      </c>
      <c r="B30" s="43">
        <f t="shared" si="0"/>
        <v>0.19418605498321354</v>
      </c>
      <c r="C30" s="43">
        <f t="shared" si="1"/>
        <v>0.13045487138679979</v>
      </c>
      <c r="D30" s="43">
        <f t="shared" si="1"/>
        <v>0.15673368198174231</v>
      </c>
      <c r="E30" s="43">
        <f t="shared" si="1"/>
        <v>0.177658613464936</v>
      </c>
      <c r="F30" s="43">
        <f t="shared" si="1"/>
        <v>0.18986214967139117</v>
      </c>
      <c r="G30" s="20"/>
    </row>
    <row r="31" spans="1:7" x14ac:dyDescent="0.25">
      <c r="A31" s="27">
        <f t="shared" si="2"/>
        <v>-1.0999999999999974</v>
      </c>
      <c r="B31" s="43">
        <f t="shared" si="0"/>
        <v>0.21785217703255116</v>
      </c>
      <c r="C31" s="43">
        <f t="shared" si="1"/>
        <v>0.14403162270759795</v>
      </c>
      <c r="D31" s="43">
        <f t="shared" si="1"/>
        <v>0.1738771252915729</v>
      </c>
      <c r="E31" s="43">
        <f t="shared" si="1"/>
        <v>0.19813859080334681</v>
      </c>
      <c r="F31" s="43">
        <f t="shared" si="1"/>
        <v>0.21262854877263332</v>
      </c>
      <c r="G31" s="20"/>
    </row>
    <row r="32" spans="1:7" x14ac:dyDescent="0.25">
      <c r="A32" s="27">
        <f t="shared" si="2"/>
        <v>-0.99999999999999745</v>
      </c>
      <c r="B32" s="43">
        <f t="shared" si="0"/>
        <v>0.24197072451914398</v>
      </c>
      <c r="C32" s="43">
        <f t="shared" si="1"/>
        <v>0.15915494309189573</v>
      </c>
      <c r="D32" s="43">
        <f t="shared" si="1"/>
        <v>0.19245008972987576</v>
      </c>
      <c r="E32" s="43">
        <f t="shared" si="1"/>
        <v>0.21967979735098117</v>
      </c>
      <c r="F32" s="43">
        <f t="shared" si="1"/>
        <v>0.23604564912670159</v>
      </c>
      <c r="G32" s="20"/>
    </row>
    <row r="33" spans="1:6" x14ac:dyDescent="0.25">
      <c r="A33" s="27">
        <f t="shared" si="2"/>
        <v>-0.89999999999999747</v>
      </c>
      <c r="B33" s="43">
        <f t="shared" si="0"/>
        <v>0.26608524989875543</v>
      </c>
      <c r="C33" s="43">
        <f t="shared" si="1"/>
        <v>0.17586181557115552</v>
      </c>
      <c r="D33" s="43">
        <f t="shared" si="1"/>
        <v>0.21229536878003386</v>
      </c>
      <c r="E33" s="43">
        <f t="shared" si="1"/>
        <v>0.24194434361359043</v>
      </c>
      <c r="F33" s="43">
        <f t="shared" si="1"/>
        <v>0.25968194316548543</v>
      </c>
    </row>
    <row r="34" spans="1:6" x14ac:dyDescent="0.25">
      <c r="A34" s="27">
        <f t="shared" si="2"/>
        <v>-0.79999999999999749</v>
      </c>
      <c r="B34" s="43">
        <f t="shared" si="0"/>
        <v>0.28969155276148334</v>
      </c>
      <c r="C34" s="43">
        <f t="shared" si="1"/>
        <v>0.19409139401450698</v>
      </c>
      <c r="D34" s="43">
        <f t="shared" si="1"/>
        <v>0.23312782382449435</v>
      </c>
      <c r="E34" s="43">
        <f t="shared" si="1"/>
        <v>0.26448835680795812</v>
      </c>
      <c r="F34" s="43">
        <f t="shared" si="1"/>
        <v>0.28303935016011511</v>
      </c>
    </row>
    <row r="35" spans="1:6" x14ac:dyDescent="0.25">
      <c r="A35" s="27">
        <f t="shared" si="2"/>
        <v>-0.69999999999999751</v>
      </c>
      <c r="B35" s="43">
        <f t="shared" si="0"/>
        <v>0.31225393336676183</v>
      </c>
      <c r="C35" s="43">
        <f t="shared" si="1"/>
        <v>0.21363079609650434</v>
      </c>
      <c r="D35" s="43">
        <f t="shared" si="1"/>
        <v>0.25450773113432895</v>
      </c>
      <c r="E35" s="43">
        <f t="shared" si="1"/>
        <v>0.28676545757669852</v>
      </c>
      <c r="F35" s="43">
        <f t="shared" si="1"/>
        <v>0.3055681123018717</v>
      </c>
    </row>
    <row r="36" spans="1:6" x14ac:dyDescent="0.25">
      <c r="A36" s="27">
        <f t="shared" si="2"/>
        <v>-0.59999999999999754</v>
      </c>
      <c r="B36" s="43">
        <f t="shared" si="0"/>
        <v>0.33322460289180011</v>
      </c>
      <c r="C36" s="43">
        <f t="shared" si="1"/>
        <v>0.23405138689984659</v>
      </c>
      <c r="D36" s="43">
        <f t="shared" si="1"/>
        <v>0.27582396394242392</v>
      </c>
      <c r="E36" s="43">
        <f t="shared" si="1"/>
        <v>0.3081410097234204</v>
      </c>
      <c r="F36" s="43">
        <f t="shared" si="1"/>
        <v>0.3266870889562053</v>
      </c>
    </row>
    <row r="37" spans="1:6" x14ac:dyDescent="0.25">
      <c r="A37" s="27">
        <f t="shared" si="2"/>
        <v>-0.49999999999999756</v>
      </c>
      <c r="B37" s="43">
        <f t="shared" si="0"/>
        <v>0.35206532676429991</v>
      </c>
      <c r="C37" s="43">
        <f t="shared" si="1"/>
        <v>0.25464790894703304</v>
      </c>
      <c r="D37" s="43">
        <f t="shared" si="1"/>
        <v>0.29629629629629683</v>
      </c>
      <c r="E37" s="43">
        <f t="shared" si="1"/>
        <v>0.32791853132274701</v>
      </c>
      <c r="F37" s="43">
        <f t="shared" si="1"/>
        <v>0.34580861238374216</v>
      </c>
    </row>
    <row r="38" spans="1:6" x14ac:dyDescent="0.25">
      <c r="A38" s="27">
        <f t="shared" si="2"/>
        <v>-0.39999999999999758</v>
      </c>
      <c r="B38" s="43">
        <f t="shared" si="0"/>
        <v>0.36827014030332367</v>
      </c>
      <c r="C38" s="43">
        <f t="shared" si="1"/>
        <v>0.27440507429637173</v>
      </c>
      <c r="D38" s="43">
        <f t="shared" si="1"/>
        <v>0.31500639696285776</v>
      </c>
      <c r="E38" s="43">
        <f t="shared" si="1"/>
        <v>0.34537807575273383</v>
      </c>
      <c r="F38" s="43">
        <f t="shared" si="1"/>
        <v>0.36236650966936185</v>
      </c>
    </row>
    <row r="39" spans="1:6" x14ac:dyDescent="0.25">
      <c r="A39" s="27">
        <f t="shared" si="2"/>
        <v>-0.2999999999999976</v>
      </c>
      <c r="B39" s="43">
        <f t="shared" si="0"/>
        <v>0.38138781546052442</v>
      </c>
      <c r="C39" s="43">
        <f t="shared" si="1"/>
        <v>0.29202741851723957</v>
      </c>
      <c r="D39" s="43">
        <f t="shared" si="1"/>
        <v>0.330963858309127</v>
      </c>
      <c r="E39" s="43">
        <f t="shared" si="1"/>
        <v>0.35982432834901018</v>
      </c>
      <c r="F39" s="43">
        <f t="shared" si="1"/>
        <v>0.37584541676808403</v>
      </c>
    </row>
    <row r="40" spans="1:6" x14ac:dyDescent="0.25">
      <c r="A40" s="27">
        <f t="shared" si="2"/>
        <v>-0.1999999999999976</v>
      </c>
      <c r="B40" s="43">
        <f t="shared" si="0"/>
        <v>0.3910426939754561</v>
      </c>
      <c r="C40" s="43">
        <f t="shared" si="1"/>
        <v>0.30606719825364515</v>
      </c>
      <c r="D40" s="43">
        <f t="shared" si="1"/>
        <v>0.34320590294804187</v>
      </c>
      <c r="E40" s="43">
        <f t="shared" si="1"/>
        <v>0.37063997771396978</v>
      </c>
      <c r="F40" s="43">
        <f t="shared" si="1"/>
        <v>0.38580918607411951</v>
      </c>
    </row>
    <row r="41" spans="1:6" x14ac:dyDescent="0.25">
      <c r="A41" s="27">
        <f t="shared" si="2"/>
        <v>-9.9999999999997591E-2</v>
      </c>
      <c r="B41" s="43">
        <f t="shared" si="0"/>
        <v>0.39695254747701186</v>
      </c>
      <c r="C41" s="43">
        <f t="shared" si="1"/>
        <v>0.31515830315226817</v>
      </c>
      <c r="D41" s="43">
        <f t="shared" si="1"/>
        <v>0.3509182168450739</v>
      </c>
      <c r="E41" s="43">
        <f t="shared" si="1"/>
        <v>0.37733812996643135</v>
      </c>
      <c r="F41" s="43">
        <f t="shared" si="1"/>
        <v>0.39192608003344537</v>
      </c>
    </row>
    <row r="42" spans="1:6" x14ac:dyDescent="0.25">
      <c r="A42" s="27">
        <f t="shared" si="2"/>
        <v>2.4147350785597155E-15</v>
      </c>
      <c r="B42" s="43">
        <f t="shared" si="0"/>
        <v>0.3989422804014327</v>
      </c>
      <c r="C42" s="43">
        <f t="shared" si="1"/>
        <v>0.31830988618379069</v>
      </c>
      <c r="D42" s="43">
        <f t="shared" si="1"/>
        <v>0.35355339059327379</v>
      </c>
      <c r="E42" s="43">
        <f t="shared" si="1"/>
        <v>0.37960668982249451</v>
      </c>
      <c r="F42" s="43">
        <f t="shared" si="1"/>
        <v>0.39398858571143264</v>
      </c>
    </row>
    <row r="43" spans="1:6" x14ac:dyDescent="0.25">
      <c r="A43" s="27">
        <f t="shared" si="2"/>
        <v>0.10000000000000242</v>
      </c>
      <c r="B43" s="43">
        <f t="shared" si="0"/>
        <v>0.3969525474770117</v>
      </c>
      <c r="C43" s="43">
        <f t="shared" si="1"/>
        <v>0.31515830315226784</v>
      </c>
      <c r="D43" s="43">
        <f t="shared" si="1"/>
        <v>0.35091821684507363</v>
      </c>
      <c r="E43" s="43">
        <f t="shared" si="1"/>
        <v>0.37733812996643118</v>
      </c>
      <c r="F43" s="43">
        <f t="shared" si="1"/>
        <v>0.3919260800334452</v>
      </c>
    </row>
    <row r="44" spans="1:6" x14ac:dyDescent="0.25">
      <c r="A44" s="27">
        <f t="shared" si="2"/>
        <v>0.20000000000000243</v>
      </c>
      <c r="B44" s="43">
        <f t="shared" si="0"/>
        <v>0.39104269397545571</v>
      </c>
      <c r="C44" s="43">
        <f t="shared" si="1"/>
        <v>0.30606719825364465</v>
      </c>
      <c r="D44" s="43">
        <f t="shared" si="1"/>
        <v>0.34320590294804137</v>
      </c>
      <c r="E44" s="43">
        <f t="shared" si="1"/>
        <v>0.37063997771396934</v>
      </c>
      <c r="F44" s="43">
        <f t="shared" si="1"/>
        <v>0.38580918607411907</v>
      </c>
    </row>
    <row r="45" spans="1:6" x14ac:dyDescent="0.25">
      <c r="A45" s="27">
        <f t="shared" si="2"/>
        <v>0.30000000000000243</v>
      </c>
      <c r="B45" s="43">
        <f t="shared" si="0"/>
        <v>0.3813878154605238</v>
      </c>
      <c r="C45" s="43">
        <f t="shared" si="1"/>
        <v>0.29202741851723879</v>
      </c>
      <c r="D45" s="43">
        <f t="shared" si="1"/>
        <v>0.33096385830912622</v>
      </c>
      <c r="E45" s="43">
        <f t="shared" si="1"/>
        <v>0.35982432834900951</v>
      </c>
      <c r="F45" s="43">
        <f t="shared" si="1"/>
        <v>0.37584541676808347</v>
      </c>
    </row>
    <row r="46" spans="1:6" x14ac:dyDescent="0.25">
      <c r="A46" s="27">
        <f t="shared" si="2"/>
        <v>0.40000000000000246</v>
      </c>
      <c r="B46" s="43">
        <f t="shared" si="0"/>
        <v>0.36827014030332295</v>
      </c>
      <c r="C46" s="43">
        <f t="shared" si="1"/>
        <v>0.27440507429637084</v>
      </c>
      <c r="D46" s="43">
        <f t="shared" si="1"/>
        <v>0.31500639696285682</v>
      </c>
      <c r="E46" s="43">
        <f t="shared" si="1"/>
        <v>0.34537807575273305</v>
      </c>
      <c r="F46" s="43">
        <f t="shared" si="1"/>
        <v>0.36236650966936113</v>
      </c>
    </row>
    <row r="47" spans="1:6" x14ac:dyDescent="0.25">
      <c r="A47" s="27">
        <f t="shared" si="2"/>
        <v>0.50000000000000244</v>
      </c>
      <c r="B47" s="43">
        <f t="shared" si="0"/>
        <v>0.35206532676429908</v>
      </c>
      <c r="C47" s="43">
        <f t="shared" si="1"/>
        <v>0.25464790894703204</v>
      </c>
      <c r="D47" s="43">
        <f t="shared" si="1"/>
        <v>0.29629629629629578</v>
      </c>
      <c r="E47" s="43">
        <f t="shared" si="1"/>
        <v>0.32791853132274612</v>
      </c>
      <c r="F47" s="43">
        <f t="shared" si="1"/>
        <v>0.34580861238374122</v>
      </c>
    </row>
    <row r="48" spans="1:6" x14ac:dyDescent="0.25">
      <c r="A48" s="27">
        <f t="shared" si="2"/>
        <v>0.60000000000000242</v>
      </c>
      <c r="B48" s="43">
        <f t="shared" si="0"/>
        <v>0.33322460289179917</v>
      </c>
      <c r="C48" s="43">
        <f t="shared" si="1"/>
        <v>0.23405138689984556</v>
      </c>
      <c r="D48" s="43">
        <f t="shared" si="1"/>
        <v>0.27582396394242298</v>
      </c>
      <c r="E48" s="43">
        <f t="shared" si="1"/>
        <v>0.30814100972341946</v>
      </c>
      <c r="F48" s="43">
        <f t="shared" si="1"/>
        <v>0.3266870889562043</v>
      </c>
    </row>
    <row r="49" spans="1:6" x14ac:dyDescent="0.25">
      <c r="A49" s="27">
        <f t="shared" si="2"/>
        <v>0.7000000000000024</v>
      </c>
      <c r="B49" s="43">
        <f t="shared" si="0"/>
        <v>0.31225393336676072</v>
      </c>
      <c r="C49" s="43">
        <f t="shared" si="1"/>
        <v>0.21363079609650332</v>
      </c>
      <c r="D49" s="43">
        <f t="shared" si="1"/>
        <v>0.25450773113432795</v>
      </c>
      <c r="E49" s="43">
        <f t="shared" si="1"/>
        <v>0.28676545757669747</v>
      </c>
      <c r="F49" s="43">
        <f t="shared" si="1"/>
        <v>0.30556811230187064</v>
      </c>
    </row>
    <row r="50" spans="1:6" x14ac:dyDescent="0.25">
      <c r="A50" s="27">
        <f t="shared" si="2"/>
        <v>0.80000000000000238</v>
      </c>
      <c r="B50" s="43">
        <f t="shared" si="0"/>
        <v>0.28969155276148217</v>
      </c>
      <c r="C50" s="43">
        <f t="shared" si="1"/>
        <v>0.19409139401450606</v>
      </c>
      <c r="D50" s="43">
        <f t="shared" si="1"/>
        <v>0.23312782382449329</v>
      </c>
      <c r="E50" s="43">
        <f t="shared" si="1"/>
        <v>0.26448835680795701</v>
      </c>
      <c r="F50" s="43">
        <f t="shared" si="1"/>
        <v>0.283039350160114</v>
      </c>
    </row>
    <row r="51" spans="1:6" x14ac:dyDescent="0.25">
      <c r="A51" s="27">
        <f t="shared" si="2"/>
        <v>0.90000000000000235</v>
      </c>
      <c r="B51" s="43">
        <f t="shared" si="0"/>
        <v>0.26608524989875426</v>
      </c>
      <c r="C51" s="43">
        <f t="shared" si="1"/>
        <v>0.17586181557115466</v>
      </c>
      <c r="D51" s="43">
        <f t="shared" si="1"/>
        <v>0.21229536878003286</v>
      </c>
      <c r="E51" s="43">
        <f t="shared" si="1"/>
        <v>0.24194434361358935</v>
      </c>
      <c r="F51" s="43">
        <f t="shared" si="1"/>
        <v>0.25968194316548432</v>
      </c>
    </row>
    <row r="52" spans="1:6" x14ac:dyDescent="0.25">
      <c r="A52" s="27">
        <f t="shared" si="2"/>
        <v>1.0000000000000024</v>
      </c>
      <c r="B52" s="43">
        <f t="shared" si="0"/>
        <v>0.24197072451914278</v>
      </c>
      <c r="C52" s="43">
        <f t="shared" si="1"/>
        <v>0.15915494309189496</v>
      </c>
      <c r="D52" s="43">
        <f t="shared" si="1"/>
        <v>0.19245008972987479</v>
      </c>
      <c r="E52" s="43">
        <f t="shared" si="1"/>
        <v>0.21967979735098006</v>
      </c>
      <c r="F52" s="43">
        <f t="shared" si="1"/>
        <v>0.2360456491267004</v>
      </c>
    </row>
    <row r="53" spans="1:6" x14ac:dyDescent="0.25">
      <c r="A53" s="27">
        <f t="shared" si="2"/>
        <v>1.1000000000000025</v>
      </c>
      <c r="B53" s="43">
        <f t="shared" si="0"/>
        <v>0.21785217703254997</v>
      </c>
      <c r="C53" s="43">
        <f t="shared" si="1"/>
        <v>0.14403162270759726</v>
      </c>
      <c r="D53" s="43">
        <f t="shared" si="1"/>
        <v>0.17387712529157201</v>
      </c>
      <c r="E53" s="43">
        <f t="shared" si="1"/>
        <v>0.19813859080334578</v>
      </c>
      <c r="F53" s="43">
        <f t="shared" si="1"/>
        <v>0.21262854877263215</v>
      </c>
    </row>
    <row r="54" spans="1:6" x14ac:dyDescent="0.25">
      <c r="A54" s="27">
        <f t="shared" si="2"/>
        <v>1.2000000000000026</v>
      </c>
      <c r="B54" s="43">
        <f t="shared" si="0"/>
        <v>0.19418605498321231</v>
      </c>
      <c r="C54" s="43">
        <f t="shared" si="1"/>
        <v>0.13045487138679912</v>
      </c>
      <c r="D54" s="43">
        <f t="shared" si="1"/>
        <v>0.15673368198174142</v>
      </c>
      <c r="E54" s="43">
        <f t="shared" si="1"/>
        <v>0.177658613464935</v>
      </c>
      <c r="F54" s="43">
        <f t="shared" si="1"/>
        <v>0.18986214967138992</v>
      </c>
    </row>
    <row r="55" spans="1:6" x14ac:dyDescent="0.25">
      <c r="A55" s="27">
        <f t="shared" si="2"/>
        <v>1.3000000000000027</v>
      </c>
      <c r="B55" s="43">
        <f t="shared" si="0"/>
        <v>0.17136859204780677</v>
      </c>
      <c r="C55" s="43">
        <f t="shared" si="1"/>
        <v>0.11833081270772858</v>
      </c>
      <c r="D55" s="43">
        <f t="shared" si="1"/>
        <v>0.14107837568979734</v>
      </c>
      <c r="E55" s="43">
        <f t="shared" si="1"/>
        <v>0.15847673572898199</v>
      </c>
      <c r="F55" s="43">
        <f t="shared" si="1"/>
        <v>0.1681021617291075</v>
      </c>
    </row>
    <row r="56" spans="1:6" x14ac:dyDescent="0.25">
      <c r="A56" s="27">
        <f t="shared" si="2"/>
        <v>1.4000000000000028</v>
      </c>
      <c r="B56" s="43">
        <f t="shared" si="0"/>
        <v>0.14972746563574427</v>
      </c>
      <c r="C56" s="43">
        <f t="shared" si="1"/>
        <v>0.1075371237107398</v>
      </c>
      <c r="D56" s="43">
        <f t="shared" si="1"/>
        <v>0.12689871404787995</v>
      </c>
      <c r="E56" s="43">
        <f t="shared" si="1"/>
        <v>0.14073954789491414</v>
      </c>
      <c r="F56" s="43">
        <f t="shared" si="1"/>
        <v>0.14762471385403755</v>
      </c>
    </row>
    <row r="57" spans="1:6" x14ac:dyDescent="0.25">
      <c r="A57" s="27">
        <f t="shared" si="2"/>
        <v>1.5000000000000029</v>
      </c>
      <c r="B57" s="43">
        <f t="shared" si="0"/>
        <v>0.12951759566589116</v>
      </c>
      <c r="C57" s="43">
        <f t="shared" si="1"/>
        <v>9.7941503441166103E-2</v>
      </c>
      <c r="D57" s="43">
        <f t="shared" si="1"/>
        <v>0.11413441178180342</v>
      </c>
      <c r="E57" s="43">
        <f t="shared" si="1"/>
        <v>0.12451734464635475</v>
      </c>
      <c r="F57" s="43">
        <f t="shared" si="1"/>
        <v>0.12862738297214552</v>
      </c>
    </row>
    <row r="58" spans="1:6" x14ac:dyDescent="0.25">
      <c r="A58" s="27">
        <f t="shared" si="2"/>
        <v>1.600000000000003</v>
      </c>
      <c r="B58" s="43">
        <f t="shared" si="0"/>
        <v>0.11092083467945503</v>
      </c>
      <c r="C58" s="43">
        <f t="shared" si="1"/>
        <v>8.9412889377469065E-2</v>
      </c>
      <c r="D58" s="43">
        <f t="shared" si="1"/>
        <v>0.10269581267343104</v>
      </c>
      <c r="E58" s="43">
        <f t="shared" si="1"/>
        <v>0.10981925265599057</v>
      </c>
      <c r="F58" s="43">
        <f t="shared" si="1"/>
        <v>0.11123413802230465</v>
      </c>
    </row>
    <row r="59" spans="1:6" x14ac:dyDescent="0.25">
      <c r="A59" s="27">
        <f t="shared" si="2"/>
        <v>1.7000000000000031</v>
      </c>
      <c r="B59" s="43">
        <f t="shared" si="0"/>
        <v>9.4049077376886434E-2</v>
      </c>
      <c r="C59" s="43">
        <f t="shared" si="1"/>
        <v>8.1827734237478106E-2</v>
      </c>
      <c r="D59" s="43">
        <f t="shared" si="1"/>
        <v>9.2477634283462798E-2</v>
      </c>
      <c r="E59" s="43">
        <f t="shared" si="1"/>
        <v>9.6607948713911443E-2</v>
      </c>
      <c r="F59" s="43">
        <f t="shared" si="1"/>
        <v>9.5503166527464906E-2</v>
      </c>
    </row>
    <row r="60" spans="1:6" x14ac:dyDescent="0.25">
      <c r="A60" s="27">
        <f t="shared" si="2"/>
        <v>1.8000000000000032</v>
      </c>
      <c r="B60" s="43">
        <f t="shared" si="0"/>
        <v>7.8950158300893719E-2</v>
      </c>
      <c r="C60" s="43">
        <f t="shared" si="1"/>
        <v>7.5073086364101385E-2</v>
      </c>
      <c r="D60" s="43">
        <f t="shared" si="1"/>
        <v>8.3368707696663671E-2</v>
      </c>
      <c r="E60" s="43">
        <f t="shared" si="1"/>
        <v>8.4812962896903377E-2</v>
      </c>
      <c r="F60" s="43">
        <f t="shared" si="1"/>
        <v>8.1436536616817837E-2</v>
      </c>
    </row>
    <row r="61" spans="1:6" x14ac:dyDescent="0.25">
      <c r="A61" s="27">
        <f t="shared" si="2"/>
        <v>1.9000000000000032</v>
      </c>
      <c r="B61" s="43">
        <f t="shared" si="0"/>
        <v>6.5615814774676193E-2</v>
      </c>
      <c r="C61" s="43">
        <f t="shared" si="1"/>
        <v>6.9047697653750517E-2</v>
      </c>
      <c r="D61" s="43">
        <f t="shared" si="1"/>
        <v>7.5258526010828469E-2</v>
      </c>
      <c r="E61" s="43">
        <f t="shared" si="1"/>
        <v>7.434203003319588E-2</v>
      </c>
      <c r="F61" s="43">
        <f t="shared" si="1"/>
        <v>6.899072838913646E-2</v>
      </c>
    </row>
    <row r="62" spans="1:6" x14ac:dyDescent="0.25">
      <c r="A62" s="27">
        <f t="shared" si="2"/>
        <v>2.0000000000000031</v>
      </c>
      <c r="B62" s="43">
        <f t="shared" si="0"/>
        <v>5.3990966513187716E-2</v>
      </c>
      <c r="C62" s="43">
        <f t="shared" si="1"/>
        <v>6.3661977236757983E-2</v>
      </c>
      <c r="D62" s="43">
        <f t="shared" si="1"/>
        <v>6.8041381743976947E-2</v>
      </c>
      <c r="E62" s="43">
        <f t="shared" si="1"/>
        <v>6.5090310326216219E-2</v>
      </c>
      <c r="F62" s="43">
        <f t="shared" si="1"/>
        <v>5.808721524735664E-2</v>
      </c>
    </row>
    <row r="63" spans="1:6" x14ac:dyDescent="0.25">
      <c r="A63" s="27">
        <f t="shared" si="2"/>
        <v>2.1000000000000032</v>
      </c>
      <c r="B63" s="43">
        <f t="shared" si="0"/>
        <v>4.39835959804269E-2</v>
      </c>
      <c r="C63" s="43">
        <f t="shared" si="1"/>
        <v>5.8837317224360426E-2</v>
      </c>
      <c r="D63" s="43">
        <f t="shared" si="1"/>
        <v>6.1618760182009506E-2</v>
      </c>
      <c r="E63" s="43">
        <f t="shared" si="1"/>
        <v>5.6947544172170329E-2</v>
      </c>
      <c r="F63" s="43">
        <f t="shared" si="1"/>
        <v>4.8622458084184347E-2</v>
      </c>
    </row>
    <row r="64" spans="1:6" x14ac:dyDescent="0.25">
      <c r="A64" s="27">
        <f t="shared" si="2"/>
        <v>2.2000000000000033</v>
      </c>
      <c r="B64" s="43">
        <f t="shared" si="0"/>
        <v>3.5474592846231189E-2</v>
      </c>
      <c r="C64" s="43">
        <f t="shared" si="1"/>
        <v>5.4505117497224295E-2</v>
      </c>
      <c r="D64" s="43">
        <f t="shared" si="1"/>
        <v>5.5900519948967102E-2</v>
      </c>
      <c r="E64" s="43">
        <f t="shared" si="1"/>
        <v>4.980335215114489E-2</v>
      </c>
      <c r="F64" s="43">
        <f t="shared" si="1"/>
        <v>4.0476866433134008E-2</v>
      </c>
    </row>
    <row r="65" spans="1:6" x14ac:dyDescent="0.25">
      <c r="A65" s="27">
        <f t="shared" si="2"/>
        <v>2.3000000000000034</v>
      </c>
      <c r="B65" s="43">
        <f t="shared" si="0"/>
        <v>2.8327037741600961E-2</v>
      </c>
      <c r="C65" s="43">
        <f t="shared" si="1"/>
        <v>5.0605705275642281E-2</v>
      </c>
      <c r="D65" s="43">
        <f t="shared" si="1"/>
        <v>5.0805263425290702E-2</v>
      </c>
      <c r="E65" s="43">
        <f t="shared" si="1"/>
        <v>4.3550961350439815E-2</v>
      </c>
      <c r="F65" s="43">
        <f t="shared" si="1"/>
        <v>3.3522460396149686E-2</v>
      </c>
    </row>
    <row r="66" spans="1:6" x14ac:dyDescent="0.25">
      <c r="A66" s="27">
        <f t="shared" si="2"/>
        <v>2.4000000000000035</v>
      </c>
      <c r="B66" s="43">
        <f t="shared" si="0"/>
        <v>2.2394530294842712E-2</v>
      </c>
      <c r="C66" s="43">
        <f t="shared" si="1"/>
        <v>4.7087261269791403E-2</v>
      </c>
      <c r="D66" s="43">
        <f t="shared" si="1"/>
        <v>4.6260190632586067E-2</v>
      </c>
      <c r="E66" s="43">
        <f t="shared" si="1"/>
        <v>3.8089656526431807E-2</v>
      </c>
      <c r="F66" s="43">
        <f t="shared" ref="F66:F82" si="3">_xlfn.T.DIST($A66,F$1,FALSE)</f>
        <v>2.7629121628762188E-2</v>
      </c>
    </row>
    <row r="67" spans="1:6" x14ac:dyDescent="0.25">
      <c r="A67" s="27">
        <f t="shared" si="2"/>
        <v>2.5000000000000036</v>
      </c>
      <c r="B67" s="43">
        <f t="shared" ref="B67:B82" si="4">_xlfn.NORM.S.DIST(A67,FALSE)</f>
        <v>1.7528300493568381E-2</v>
      </c>
      <c r="C67" s="43">
        <f t="shared" ref="C67:E82" si="5">_xlfn.T.DIST($A67,C$1,FALSE)</f>
        <v>4.39048118874193E-2</v>
      </c>
      <c r="D67" s="43">
        <f t="shared" si="5"/>
        <v>4.2200643868047831E-2</v>
      </c>
      <c r="E67" s="43">
        <f t="shared" si="5"/>
        <v>3.3326238887022686E-2</v>
      </c>
      <c r="F67" s="43">
        <f t="shared" si="3"/>
        <v>2.2669443719144713E-2</v>
      </c>
    </row>
    <row r="68" spans="1:6" x14ac:dyDescent="0.25">
      <c r="A68" s="27">
        <f>A67+0.1</f>
        <v>2.6000000000000036</v>
      </c>
      <c r="B68" s="43">
        <f t="shared" si="4"/>
        <v>1.3582969233685486E-2</v>
      </c>
      <c r="C68" s="43">
        <f t="shared" si="5"/>
        <v>4.1019315229869832E-2</v>
      </c>
      <c r="D68" s="43">
        <f t="shared" si="5"/>
        <v>3.8569485068463694E-2</v>
      </c>
      <c r="E68" s="43">
        <f t="shared" si="5"/>
        <v>2.917574168593914E-2</v>
      </c>
      <c r="F68" s="43">
        <f t="shared" si="3"/>
        <v>1.8522280164802993E-2</v>
      </c>
    </row>
    <row r="69" spans="1:6" x14ac:dyDescent="0.25">
      <c r="A69" s="27">
        <f t="shared" ref="A69:A79" si="6">A68+0.1</f>
        <v>2.7000000000000037</v>
      </c>
      <c r="B69" s="43">
        <f t="shared" si="4"/>
        <v>1.0420934814422488E-2</v>
      </c>
      <c r="C69" s="43">
        <f t="shared" si="5"/>
        <v>3.8396849961856439E-2</v>
      </c>
      <c r="D69" s="43">
        <f t="shared" si="5"/>
        <v>3.5316400157415731E-2</v>
      </c>
      <c r="E69" s="43">
        <f t="shared" si="5"/>
        <v>2.5561611020544429E-2</v>
      </c>
      <c r="F69" s="43">
        <f t="shared" si="3"/>
        <v>1.5075144023375616E-2</v>
      </c>
    </row>
    <row r="70" spans="1:6" x14ac:dyDescent="0.25">
      <c r="A70" s="27">
        <f t="shared" si="6"/>
        <v>2.8000000000000038</v>
      </c>
      <c r="B70" s="43">
        <f t="shared" si="4"/>
        <v>7.9154515829798801E-3</v>
      </c>
      <c r="C70" s="43">
        <f t="shared" si="5"/>
        <v>3.6007905676899314E-2</v>
      </c>
      <c r="D70" s="43">
        <f t="shared" si="5"/>
        <v>3.239719070443782E-2</v>
      </c>
      <c r="E70" s="43">
        <f t="shared" si="5"/>
        <v>2.2415519021677158E-2</v>
      </c>
      <c r="F70" s="43">
        <f t="shared" si="3"/>
        <v>1.2225641868022458E-2</v>
      </c>
    </row>
    <row r="71" spans="1:6" x14ac:dyDescent="0.25">
      <c r="A71" s="27">
        <f t="shared" si="6"/>
        <v>2.9000000000000039</v>
      </c>
      <c r="B71" s="43">
        <f t="shared" si="4"/>
        <v>5.9525324197757853E-3</v>
      </c>
      <c r="C71" s="43">
        <f t="shared" si="5"/>
        <v>3.3826767926013808E-2</v>
      </c>
      <c r="D71" s="43">
        <f t="shared" si="5"/>
        <v>2.9773089691342049E-2</v>
      </c>
      <c r="E71" s="43">
        <f t="shared" si="5"/>
        <v>1.9676938890598412E-2</v>
      </c>
      <c r="F71" s="43">
        <f t="shared" si="3"/>
        <v>9.8821317664986412E-3</v>
      </c>
    </row>
    <row r="72" spans="1:6" x14ac:dyDescent="0.25">
      <c r="A72" s="27">
        <f t="shared" si="6"/>
        <v>3.000000000000004</v>
      </c>
      <c r="B72" s="43">
        <f t="shared" si="4"/>
        <v>4.4318484119379529E-3</v>
      </c>
      <c r="C72" s="43">
        <f t="shared" si="5"/>
        <v>3.1830988618378991E-2</v>
      </c>
      <c r="D72" s="43">
        <f t="shared" si="5"/>
        <v>2.7410122234342044E-2</v>
      </c>
      <c r="E72" s="43">
        <f t="shared" si="5"/>
        <v>1.7292578800222867E-2</v>
      </c>
      <c r="F72" s="43">
        <f t="shared" si="3"/>
        <v>7.9637866461805956E-3</v>
      </c>
    </row>
    <row r="73" spans="1:6" x14ac:dyDescent="0.25">
      <c r="A73" s="27">
        <f t="shared" si="6"/>
        <v>3.1000000000000041</v>
      </c>
      <c r="B73" s="43">
        <f t="shared" si="4"/>
        <v>3.2668190561998783E-3</v>
      </c>
      <c r="C73" s="43">
        <f t="shared" si="5"/>
        <v>3.0000931779810544E-2</v>
      </c>
      <c r="D73" s="43">
        <f t="shared" si="5"/>
        <v>2.5278521571220815E-2</v>
      </c>
      <c r="E73" s="43">
        <f t="shared" si="5"/>
        <v>1.5215745044952753E-2</v>
      </c>
      <c r="F73" s="43">
        <f t="shared" si="3"/>
        <v>6.4002261055123915E-3</v>
      </c>
    </row>
    <row r="74" spans="1:6" x14ac:dyDescent="0.25">
      <c r="A74" s="27">
        <f t="shared" si="6"/>
        <v>3.2000000000000042</v>
      </c>
      <c r="B74" s="43">
        <f t="shared" si="4"/>
        <v>2.3840882014648105E-3</v>
      </c>
      <c r="C74" s="43">
        <f t="shared" si="5"/>
        <v>2.8319384891796258E-2</v>
      </c>
      <c r="D74" s="43">
        <f t="shared" si="5"/>
        <v>2.3352203859273998E-2</v>
      </c>
      <c r="E74" s="43">
        <f t="shared" si="5"/>
        <v>1.3405683736328814E-2</v>
      </c>
      <c r="F74" s="43">
        <f t="shared" si="3"/>
        <v>5.1308560784475727E-3</v>
      </c>
    </row>
    <row r="75" spans="1:6" x14ac:dyDescent="0.25">
      <c r="A75" s="27">
        <f t="shared" si="6"/>
        <v>3.3000000000000043</v>
      </c>
      <c r="B75" s="43">
        <f t="shared" si="4"/>
        <v>1.7225689390536552E-3</v>
      </c>
      <c r="C75" s="43">
        <f t="shared" si="5"/>
        <v>2.6771226760621523E-2</v>
      </c>
      <c r="D75" s="43">
        <f t="shared" si="5"/>
        <v>2.1608301154202897E-2</v>
      </c>
      <c r="E75" s="43">
        <f t="shared" si="5"/>
        <v>1.1826934151171102E-2</v>
      </c>
      <c r="F75" s="43">
        <f t="shared" si="3"/>
        <v>4.1040302887850539E-3</v>
      </c>
    </row>
    <row r="76" spans="1:6" x14ac:dyDescent="0.25">
      <c r="A76" s="27">
        <f t="shared" si="6"/>
        <v>3.4000000000000044</v>
      </c>
      <c r="B76" s="43">
        <f t="shared" si="4"/>
        <v>1.2322191684730013E-3</v>
      </c>
      <c r="C76" s="43">
        <f t="shared" si="5"/>
        <v>2.5343143804441876E-2</v>
      </c>
      <c r="D76" s="43">
        <f t="shared" si="5"/>
        <v>2.0026749505662491E-2</v>
      </c>
      <c r="E76" s="43">
        <f t="shared" si="5"/>
        <v>1.0448714749395164E-2</v>
      </c>
      <c r="F76" s="43">
        <f t="shared" si="3"/>
        <v>3.2761226464425161E-3</v>
      </c>
    </row>
    <row r="77" spans="1:6" x14ac:dyDescent="0.25">
      <c r="A77" s="27">
        <f t="shared" si="6"/>
        <v>3.5000000000000044</v>
      </c>
      <c r="B77" s="43">
        <f t="shared" si="4"/>
        <v>8.7268269504574606E-4</v>
      </c>
      <c r="C77" s="43">
        <f t="shared" si="5"/>
        <v>2.4023387636512447E-2</v>
      </c>
      <c r="D77" s="43">
        <f t="shared" si="5"/>
        <v>1.8589927818456697E-2</v>
      </c>
      <c r="E77" s="43">
        <f t="shared" si="5"/>
        <v>9.2443540925208727E-3</v>
      </c>
      <c r="F77" s="43">
        <f t="shared" si="3"/>
        <v>2.6105772275963161E-3</v>
      </c>
    </row>
    <row r="78" spans="1:6" x14ac:dyDescent="0.25">
      <c r="A78" s="27">
        <f t="shared" si="6"/>
        <v>3.6000000000000045</v>
      </c>
      <c r="B78" s="43">
        <f t="shared" si="4"/>
        <v>6.1190193011376214E-4</v>
      </c>
      <c r="C78" s="43">
        <f t="shared" si="5"/>
        <v>2.2801567778208451E-2</v>
      </c>
      <c r="D78" s="43">
        <f t="shared" si="5"/>
        <v>1.7282342580047377E-2</v>
      </c>
      <c r="E78" s="43">
        <f t="shared" si="5"/>
        <v>8.1907726871290141E-3</v>
      </c>
      <c r="F78" s="43">
        <f t="shared" si="3"/>
        <v>2.0769830997114853E-3</v>
      </c>
    </row>
    <row r="79" spans="1:6" x14ac:dyDescent="0.25">
      <c r="A79" s="27">
        <f t="shared" si="6"/>
        <v>3.7000000000000046</v>
      </c>
      <c r="B79" s="43">
        <f t="shared" si="4"/>
        <v>4.2478027055074428E-4</v>
      </c>
      <c r="C79" s="43">
        <f t="shared" si="5"/>
        <v>2.1668474212647375E-2</v>
      </c>
      <c r="D79" s="43">
        <f t="shared" si="5"/>
        <v>1.609035346675675E-2</v>
      </c>
      <c r="E79" s="43">
        <f t="shared" si="5"/>
        <v>7.2680175325693557E-3</v>
      </c>
      <c r="F79" s="43">
        <f t="shared" si="3"/>
        <v>1.6502053059587662E-3</v>
      </c>
    </row>
    <row r="80" spans="1:6" x14ac:dyDescent="0.25">
      <c r="A80" s="27">
        <f>A79+0.1</f>
        <v>3.8000000000000047</v>
      </c>
      <c r="B80" s="43">
        <f t="shared" si="4"/>
        <v>2.9194692579145507E-4</v>
      </c>
      <c r="C80" s="43">
        <f t="shared" si="5"/>
        <v>2.0615925270970854E-2</v>
      </c>
      <c r="D80" s="43">
        <f t="shared" si="5"/>
        <v>1.5001935026368266E-2</v>
      </c>
      <c r="E80" s="43">
        <f t="shared" si="5"/>
        <v>6.4588483643698074E-3</v>
      </c>
      <c r="F80" s="43">
        <f t="shared" si="3"/>
        <v>1.3095907391567634E-3</v>
      </c>
    </row>
    <row r="81" spans="1:6" x14ac:dyDescent="0.25">
      <c r="A81" s="27">
        <f>A80+0.1</f>
        <v>3.9000000000000048</v>
      </c>
      <c r="B81" s="43">
        <f t="shared" si="4"/>
        <v>1.9865547139276881E-4</v>
      </c>
      <c r="C81" s="43">
        <f t="shared" si="5"/>
        <v>1.9636637025526836E-2</v>
      </c>
      <c r="D81" s="43">
        <f t="shared" si="5"/>
        <v>1.4006469971002137E-2</v>
      </c>
      <c r="E81" s="43">
        <f t="shared" si="5"/>
        <v>5.7483728547693645E-3</v>
      </c>
      <c r="F81" s="43">
        <f t="shared" si="3"/>
        <v>1.0382581078689889E-3</v>
      </c>
    </row>
    <row r="82" spans="1:6" x14ac:dyDescent="0.25">
      <c r="A82" s="27">
        <f>A81+0.1</f>
        <v>4.0000000000000044</v>
      </c>
      <c r="B82" s="43">
        <f t="shared" si="4"/>
        <v>1.3383022576488298E-4</v>
      </c>
      <c r="C82" s="43">
        <f t="shared" si="5"/>
        <v>1.8724110951987647E-2</v>
      </c>
      <c r="D82" s="43">
        <f t="shared" si="5"/>
        <v>1.3094570021973066E-2</v>
      </c>
      <c r="E82" s="43">
        <f t="shared" si="5"/>
        <v>5.1237270519178873E-3</v>
      </c>
      <c r="F82" s="43">
        <f t="shared" si="3"/>
        <v>8.2247430013313104E-4</v>
      </c>
    </row>
    <row r="83" spans="1:6" x14ac:dyDescent="0.25">
      <c r="C83" s="18"/>
      <c r="E83" s="20"/>
    </row>
    <row r="84" spans="1:6" x14ac:dyDescent="0.25">
      <c r="C84" s="18"/>
      <c r="E84" s="20"/>
    </row>
    <row r="85" spans="1:6" x14ac:dyDescent="0.25">
      <c r="C85" s="18"/>
      <c r="E85" s="20"/>
    </row>
    <row r="86" spans="1:6" x14ac:dyDescent="0.25">
      <c r="C86" s="18"/>
      <c r="E86" s="20"/>
    </row>
    <row r="87" spans="1:6" x14ac:dyDescent="0.25">
      <c r="C87" s="18"/>
      <c r="E87" s="20"/>
    </row>
    <row r="88" spans="1:6" x14ac:dyDescent="0.25">
      <c r="C88" s="18"/>
      <c r="E88" s="20"/>
    </row>
    <row r="89" spans="1:6" x14ac:dyDescent="0.25">
      <c r="C89" s="18"/>
      <c r="E89" s="20"/>
    </row>
    <row r="90" spans="1:6" x14ac:dyDescent="0.25">
      <c r="C90" s="18"/>
      <c r="E90" s="2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"/>
  <sheetViews>
    <sheetView zoomScale="110" zoomScaleNormal="110" workbookViewId="0">
      <selection activeCell="G20" sqref="G20"/>
    </sheetView>
  </sheetViews>
  <sheetFormatPr defaultRowHeight="15" x14ac:dyDescent="0.25"/>
  <cols>
    <col min="1" max="1" width="12.140625" style="27" customWidth="1"/>
    <col min="2" max="2" width="9.5703125" style="27" customWidth="1"/>
    <col min="3" max="3" width="10.7109375" style="18" bestFit="1" customWidth="1"/>
    <col min="4" max="4" width="12" style="27" bestFit="1" customWidth="1"/>
    <col min="5" max="10" width="12.7109375" style="27" customWidth="1"/>
    <col min="11" max="16384" width="9.140625" style="27"/>
  </cols>
  <sheetData>
    <row r="1" spans="1:15" x14ac:dyDescent="0.25">
      <c r="A1" s="38" t="s">
        <v>18</v>
      </c>
      <c r="B1" s="37">
        <v>20</v>
      </c>
      <c r="C1" s="18" t="s">
        <v>19</v>
      </c>
      <c r="D1" s="27" t="s">
        <v>10</v>
      </c>
      <c r="O1" s="19"/>
    </row>
    <row r="2" spans="1:15" x14ac:dyDescent="0.25">
      <c r="A2" s="27">
        <v>-3.0000000000000102</v>
      </c>
      <c r="B2" s="18">
        <f>_xlfn.T.DIST(A2,B$1,FALSE)</f>
        <v>7.9637866461804915E-3</v>
      </c>
      <c r="O2" s="19"/>
    </row>
    <row r="3" spans="1:15" x14ac:dyDescent="0.25">
      <c r="A3" s="27">
        <v>-2.9000000000000101</v>
      </c>
      <c r="B3" s="18">
        <f t="shared" ref="B3:B62" si="0">_xlfn.T.DIST(A3,B$1,FALSE)</f>
        <v>9.8821317664985111E-3</v>
      </c>
    </row>
    <row r="4" spans="1:15" x14ac:dyDescent="0.25">
      <c r="A4" s="27">
        <v>-2.80000000000001</v>
      </c>
      <c r="B4" s="18">
        <f t="shared" si="0"/>
        <v>1.2225641868022297E-2</v>
      </c>
    </row>
    <row r="5" spans="1:15" x14ac:dyDescent="0.25">
      <c r="A5" s="27">
        <v>-2.7000000000000099</v>
      </c>
      <c r="B5" s="18">
        <f t="shared" si="0"/>
        <v>1.5075144023375417E-2</v>
      </c>
    </row>
    <row r="6" spans="1:15" x14ac:dyDescent="0.25">
      <c r="A6" s="27">
        <v>-2.6000000000000099</v>
      </c>
      <c r="B6" s="18">
        <f t="shared" si="0"/>
        <v>1.8522280164802764E-2</v>
      </c>
    </row>
    <row r="7" spans="1:15" x14ac:dyDescent="0.25">
      <c r="A7" s="27">
        <v>-2.5000000000000102</v>
      </c>
      <c r="B7" s="18">
        <f t="shared" si="0"/>
        <v>2.2669443719144412E-2</v>
      </c>
    </row>
    <row r="8" spans="1:15" x14ac:dyDescent="0.25">
      <c r="A8" s="27">
        <v>-2.4000000000000101</v>
      </c>
      <c r="B8" s="18">
        <f t="shared" si="0"/>
        <v>2.762912162876181E-2</v>
      </c>
    </row>
    <row r="9" spans="1:15" x14ac:dyDescent="0.25">
      <c r="A9" s="27">
        <v>-2.30000000000001</v>
      </c>
      <c r="B9" s="18">
        <f t="shared" si="0"/>
        <v>3.3522460396149235E-2</v>
      </c>
    </row>
    <row r="10" spans="1:15" x14ac:dyDescent="0.25">
      <c r="A10" s="27">
        <v>-2.2000000000000099</v>
      </c>
      <c r="B10" s="18">
        <f t="shared" si="0"/>
        <v>4.0476866433133481E-2</v>
      </c>
    </row>
    <row r="11" spans="1:15" x14ac:dyDescent="0.25">
      <c r="A11" s="27">
        <v>-2.1000000000000099</v>
      </c>
      <c r="B11" s="18">
        <f t="shared" si="0"/>
        <v>4.8622458084183758E-2</v>
      </c>
    </row>
    <row r="12" spans="1:15" x14ac:dyDescent="0.25">
      <c r="A12" s="27">
        <v>-2.0000000000000102</v>
      </c>
      <c r="B12" s="18">
        <f t="shared" si="0"/>
        <v>5.8087215247355911E-2</v>
      </c>
    </row>
    <row r="13" spans="1:15" x14ac:dyDescent="0.25">
      <c r="A13" s="27">
        <v>-1.9000000000000099</v>
      </c>
      <c r="B13" s="18">
        <f t="shared" si="0"/>
        <v>6.8990728389135697E-2</v>
      </c>
    </row>
    <row r="14" spans="1:15" x14ac:dyDescent="0.25">
      <c r="A14" s="27">
        <v>-1.80000000000001</v>
      </c>
      <c r="B14" s="18">
        <f t="shared" si="0"/>
        <v>8.1436536616816935E-2</v>
      </c>
      <c r="D14" s="20"/>
    </row>
    <row r="15" spans="1:15" x14ac:dyDescent="0.25">
      <c r="A15" s="27">
        <v>-1.7000000000000099</v>
      </c>
      <c r="B15" s="18">
        <f t="shared" si="0"/>
        <v>9.5503166527463879E-2</v>
      </c>
    </row>
    <row r="16" spans="1:15" x14ac:dyDescent="0.25">
      <c r="A16" s="27">
        <v>-1.6000000000000101</v>
      </c>
      <c r="B16" s="18">
        <f t="shared" si="0"/>
        <v>0.11123413802230345</v>
      </c>
    </row>
    <row r="17" spans="1:7" x14ac:dyDescent="0.25">
      <c r="A17" s="27">
        <v>-1.50000000000001</v>
      </c>
      <c r="B17" s="18">
        <f t="shared" si="0"/>
        <v>0.12862738297214418</v>
      </c>
      <c r="E17" s="27" t="s">
        <v>20</v>
      </c>
      <c r="F17" s="27">
        <v>0</v>
      </c>
    </row>
    <row r="18" spans="1:7" x14ac:dyDescent="0.25">
      <c r="A18" s="27">
        <v>-1.4000000000000099</v>
      </c>
      <c r="B18" s="18">
        <f t="shared" si="0"/>
        <v>0.14762471385403614</v>
      </c>
      <c r="E18" s="27" t="s">
        <v>21</v>
      </c>
      <c r="F18" s="27">
        <v>20</v>
      </c>
    </row>
    <row r="19" spans="1:7" x14ac:dyDescent="0.25">
      <c r="A19" s="27">
        <v>-1.30000000000001</v>
      </c>
      <c r="B19" s="18">
        <f t="shared" si="0"/>
        <v>0.16810216172910591</v>
      </c>
      <c r="E19" s="27" t="s">
        <v>22</v>
      </c>
      <c r="F19" s="40">
        <f>_xlfn.T.DIST(F17,F18,FALSE)</f>
        <v>0.39398858571143264</v>
      </c>
      <c r="G19" s="12" t="s">
        <v>43</v>
      </c>
    </row>
    <row r="20" spans="1:7" x14ac:dyDescent="0.25">
      <c r="A20" s="27">
        <v>-1.2000000000000099</v>
      </c>
      <c r="B20" s="18">
        <f t="shared" si="0"/>
        <v>0.18986214967138834</v>
      </c>
    </row>
    <row r="21" spans="1:7" x14ac:dyDescent="0.25">
      <c r="A21" s="27">
        <v>-1.1000000000000101</v>
      </c>
      <c r="B21" s="18">
        <f t="shared" si="0"/>
        <v>0.21262854877263038</v>
      </c>
    </row>
    <row r="22" spans="1:7" x14ac:dyDescent="0.25">
      <c r="A22" s="27">
        <v>-1.00000000000001</v>
      </c>
      <c r="B22" s="18">
        <f t="shared" si="0"/>
        <v>0.23604564912669865</v>
      </c>
      <c r="E22" s="20"/>
    </row>
    <row r="23" spans="1:7" x14ac:dyDescent="0.25">
      <c r="A23" s="27">
        <v>-0.90000000000001001</v>
      </c>
      <c r="B23" s="18">
        <f t="shared" si="0"/>
        <v>0.25968194316548249</v>
      </c>
    </row>
    <row r="24" spans="1:7" x14ac:dyDescent="0.25">
      <c r="A24" s="27">
        <v>-0.80000000000001004</v>
      </c>
      <c r="B24" s="18">
        <f t="shared" si="0"/>
        <v>0.28303935016011217</v>
      </c>
    </row>
    <row r="25" spans="1:7" x14ac:dyDescent="0.25">
      <c r="A25" s="27">
        <v>-0.70000000000002005</v>
      </c>
      <c r="B25" s="18">
        <f t="shared" si="0"/>
        <v>0.30556811230186681</v>
      </c>
    </row>
    <row r="26" spans="1:7" x14ac:dyDescent="0.25">
      <c r="A26" s="27">
        <v>-0.60000000000001996</v>
      </c>
      <c r="B26" s="18">
        <f t="shared" si="0"/>
        <v>0.32668708895620074</v>
      </c>
    </row>
    <row r="27" spans="1:7" x14ac:dyDescent="0.25">
      <c r="A27" s="27">
        <v>-0.50000000000001998</v>
      </c>
      <c r="B27" s="18">
        <f t="shared" si="0"/>
        <v>0.34580861238373806</v>
      </c>
      <c r="E27" s="20"/>
    </row>
    <row r="28" spans="1:7" x14ac:dyDescent="0.25">
      <c r="A28" s="27">
        <v>-0.40000000000002001</v>
      </c>
      <c r="B28" s="18">
        <f t="shared" si="0"/>
        <v>0.36236650966935841</v>
      </c>
      <c r="E28" s="20"/>
    </row>
    <row r="29" spans="1:7" x14ac:dyDescent="0.25">
      <c r="A29" s="27">
        <v>-0.30000000000001997</v>
      </c>
      <c r="B29" s="18">
        <f t="shared" si="0"/>
        <v>0.37584541676808136</v>
      </c>
      <c r="E29" s="20"/>
    </row>
    <row r="30" spans="1:7" x14ac:dyDescent="0.25">
      <c r="A30" s="27">
        <v>-0.20000000000002</v>
      </c>
      <c r="B30" s="18">
        <f t="shared" si="0"/>
        <v>0.38580918607411774</v>
      </c>
      <c r="E30" s="20"/>
    </row>
    <row r="31" spans="1:7" x14ac:dyDescent="0.25">
      <c r="A31" s="27">
        <v>-0.10000000000002</v>
      </c>
      <c r="B31" s="18">
        <f t="shared" si="0"/>
        <v>0.39192608003344448</v>
      </c>
      <c r="E31" s="20"/>
    </row>
    <row r="32" spans="1:7" x14ac:dyDescent="0.25">
      <c r="A32" s="27">
        <v>0</v>
      </c>
      <c r="B32" s="18">
        <f t="shared" si="0"/>
        <v>0.39398858571143264</v>
      </c>
      <c r="D32" s="20">
        <f>B32</f>
        <v>0.39398858571143264</v>
      </c>
      <c r="E32" s="20"/>
    </row>
    <row r="33" spans="1:6" x14ac:dyDescent="0.25">
      <c r="A33" s="27">
        <v>9.9999999999980105E-2</v>
      </c>
      <c r="B33" s="18">
        <f t="shared" si="0"/>
        <v>0.39192608003344609</v>
      </c>
    </row>
    <row r="34" spans="1:6" x14ac:dyDescent="0.25">
      <c r="A34" s="27">
        <v>0.19999999999998</v>
      </c>
      <c r="B34" s="18">
        <f t="shared" si="0"/>
        <v>0.38580918607412096</v>
      </c>
    </row>
    <row r="35" spans="1:6" x14ac:dyDescent="0.25">
      <c r="A35" s="27">
        <v>0.29999999999998</v>
      </c>
      <c r="B35" s="18">
        <f t="shared" si="0"/>
        <v>0.37584541676808614</v>
      </c>
      <c r="F35" s="39"/>
    </row>
    <row r="36" spans="1:6" x14ac:dyDescent="0.25">
      <c r="A36" s="27">
        <v>0.39999999999997998</v>
      </c>
      <c r="B36" s="18">
        <f t="shared" si="0"/>
        <v>0.36236650966936451</v>
      </c>
      <c r="F36" s="39"/>
    </row>
    <row r="37" spans="1:6" x14ac:dyDescent="0.25">
      <c r="A37" s="27">
        <v>0.49999999999998002</v>
      </c>
      <c r="B37" s="18">
        <f t="shared" si="0"/>
        <v>0.34580861238374527</v>
      </c>
      <c r="F37" s="39"/>
    </row>
    <row r="38" spans="1:6" x14ac:dyDescent="0.25">
      <c r="A38" s="27">
        <v>0.59999999999997999</v>
      </c>
      <c r="B38" s="18">
        <f t="shared" si="0"/>
        <v>0.32668708895620879</v>
      </c>
      <c r="F38" s="39"/>
    </row>
    <row r="39" spans="1:6" x14ac:dyDescent="0.25">
      <c r="A39" s="27">
        <v>0.69999999999997997</v>
      </c>
      <c r="B39" s="18">
        <f t="shared" si="0"/>
        <v>0.30556811230187558</v>
      </c>
      <c r="F39" s="39"/>
    </row>
    <row r="40" spans="1:6" x14ac:dyDescent="0.25">
      <c r="A40" s="27">
        <v>0.79999999999997995</v>
      </c>
      <c r="B40" s="18">
        <f t="shared" si="0"/>
        <v>0.28303935016011916</v>
      </c>
      <c r="F40" s="39"/>
    </row>
    <row r="41" spans="1:6" x14ac:dyDescent="0.25">
      <c r="A41" s="27">
        <v>0.89999999999998004</v>
      </c>
      <c r="B41" s="18">
        <f t="shared" si="0"/>
        <v>0.25968194316548954</v>
      </c>
      <c r="F41" s="39"/>
    </row>
    <row r="42" spans="1:6" x14ac:dyDescent="0.25">
      <c r="A42" s="27">
        <v>0.99999999999998002</v>
      </c>
      <c r="B42" s="18">
        <f t="shared" si="0"/>
        <v>0.23604564912670573</v>
      </c>
      <c r="F42" s="39"/>
    </row>
    <row r="43" spans="1:6" x14ac:dyDescent="0.25">
      <c r="A43" s="27">
        <v>1.0999999999999801</v>
      </c>
      <c r="B43" s="18">
        <f t="shared" si="0"/>
        <v>0.21262854877263732</v>
      </c>
      <c r="F43" s="39"/>
    </row>
    <row r="44" spans="1:6" x14ac:dyDescent="0.25">
      <c r="A44" s="27">
        <v>1.19999999999998</v>
      </c>
      <c r="B44" s="18">
        <f t="shared" si="0"/>
        <v>0.189862149671395</v>
      </c>
      <c r="F44" s="39"/>
    </row>
    <row r="45" spans="1:6" x14ac:dyDescent="0.25">
      <c r="A45" s="27">
        <v>1.2999999999999801</v>
      </c>
      <c r="B45" s="18">
        <f t="shared" si="0"/>
        <v>0.16810216172911227</v>
      </c>
      <c r="F45" s="39"/>
    </row>
    <row r="46" spans="1:6" x14ac:dyDescent="0.25">
      <c r="A46" s="27">
        <v>1.3999999999999799</v>
      </c>
      <c r="B46" s="18">
        <f t="shared" si="0"/>
        <v>0.14762471385404205</v>
      </c>
      <c r="F46" s="39"/>
    </row>
    <row r="47" spans="1:6" x14ac:dyDescent="0.25">
      <c r="A47" s="27">
        <v>1.49999999999998</v>
      </c>
      <c r="B47" s="18">
        <f t="shared" si="0"/>
        <v>0.12862738297214968</v>
      </c>
      <c r="F47" s="39"/>
    </row>
    <row r="48" spans="1:6" x14ac:dyDescent="0.25">
      <c r="A48" s="27">
        <v>1.5999999999999801</v>
      </c>
      <c r="B48" s="18">
        <f t="shared" si="0"/>
        <v>0.11123413802230844</v>
      </c>
      <c r="F48" s="39"/>
    </row>
    <row r="49" spans="1:6" x14ac:dyDescent="0.25">
      <c r="A49" s="27">
        <v>1.69999999999998</v>
      </c>
      <c r="B49" s="18">
        <f t="shared" si="0"/>
        <v>9.5503166527468403E-2</v>
      </c>
      <c r="D49" s="20"/>
      <c r="F49" s="39"/>
    </row>
    <row r="50" spans="1:6" x14ac:dyDescent="0.25">
      <c r="A50" s="27">
        <v>1.7999999999999801</v>
      </c>
      <c r="B50" s="18">
        <f t="shared" si="0"/>
        <v>8.143653661682089E-2</v>
      </c>
      <c r="D50" s="20"/>
      <c r="F50" s="39"/>
    </row>
    <row r="51" spans="1:6" x14ac:dyDescent="0.25">
      <c r="A51" s="27">
        <v>1.8999999999999799</v>
      </c>
      <c r="B51" s="18">
        <f t="shared" si="0"/>
        <v>6.8990728389139166E-2</v>
      </c>
      <c r="D51" s="20"/>
      <c r="F51" s="39"/>
    </row>
    <row r="52" spans="1:6" x14ac:dyDescent="0.25">
      <c r="A52" s="27">
        <v>1.99999999999998</v>
      </c>
      <c r="B52" s="18">
        <f t="shared" si="0"/>
        <v>5.8087215247358999E-2</v>
      </c>
      <c r="F52" s="39"/>
    </row>
    <row r="53" spans="1:6" x14ac:dyDescent="0.25">
      <c r="A53" s="27">
        <v>2.0999999999999699</v>
      </c>
      <c r="B53" s="18">
        <f t="shared" si="0"/>
        <v>4.8622458084187269E-2</v>
      </c>
      <c r="F53" s="39"/>
    </row>
    <row r="54" spans="1:6" x14ac:dyDescent="0.25">
      <c r="A54" s="27">
        <v>2.19999999999997</v>
      </c>
      <c r="B54" s="18">
        <f t="shared" si="0"/>
        <v>4.0476866433136513E-2</v>
      </c>
      <c r="F54" s="39"/>
    </row>
    <row r="55" spans="1:6" x14ac:dyDescent="0.25">
      <c r="A55" s="27">
        <v>2.2999999999999701</v>
      </c>
      <c r="B55" s="18">
        <f t="shared" si="0"/>
        <v>3.3522460396151831E-2</v>
      </c>
      <c r="F55" s="39"/>
    </row>
    <row r="56" spans="1:6" x14ac:dyDescent="0.25">
      <c r="A56" s="27">
        <v>2.3999999999999702</v>
      </c>
      <c r="B56" s="18">
        <f t="shared" si="0"/>
        <v>2.7629121628764009E-2</v>
      </c>
      <c r="F56" s="39"/>
    </row>
    <row r="57" spans="1:6" x14ac:dyDescent="0.25">
      <c r="A57" s="27">
        <v>2.4999999999999698</v>
      </c>
      <c r="B57" s="18">
        <f t="shared" si="0"/>
        <v>2.2669443719146247E-2</v>
      </c>
      <c r="F57" s="39"/>
    </row>
    <row r="58" spans="1:6" x14ac:dyDescent="0.25">
      <c r="A58" s="27">
        <v>2.5999999999999699</v>
      </c>
      <c r="B58" s="18">
        <f t="shared" si="0"/>
        <v>1.8522280164804263E-2</v>
      </c>
      <c r="F58" s="39"/>
    </row>
    <row r="59" spans="1:6" x14ac:dyDescent="0.25">
      <c r="A59" s="27">
        <v>2.69999999999997</v>
      </c>
      <c r="B59" s="18">
        <f t="shared" si="0"/>
        <v>1.5075144023376666E-2</v>
      </c>
      <c r="F59" s="39"/>
    </row>
    <row r="60" spans="1:6" x14ac:dyDescent="0.25">
      <c r="A60" s="27">
        <v>2.7999999999999701</v>
      </c>
      <c r="B60" s="18">
        <f t="shared" si="0"/>
        <v>1.2225641868023338E-2</v>
      </c>
      <c r="F60" s="39"/>
    </row>
    <row r="61" spans="1:6" x14ac:dyDescent="0.25">
      <c r="A61" s="27">
        <v>2.8999999999999702</v>
      </c>
      <c r="B61" s="18">
        <f t="shared" si="0"/>
        <v>9.8821317664993611E-3</v>
      </c>
      <c r="F61" s="39"/>
    </row>
    <row r="62" spans="1:6" x14ac:dyDescent="0.25">
      <c r="A62" s="27">
        <v>2.9999999999999698</v>
      </c>
      <c r="B62" s="18">
        <f t="shared" si="0"/>
        <v>7.9637866461811854E-3</v>
      </c>
      <c r="F62" s="39"/>
    </row>
    <row r="63" spans="1:6" x14ac:dyDescent="0.25">
      <c r="B63" s="18"/>
      <c r="F63" s="39"/>
    </row>
    <row r="64" spans="1:6" x14ac:dyDescent="0.25">
      <c r="B64" s="18"/>
      <c r="F64" s="39"/>
    </row>
    <row r="65" spans="2:6" x14ac:dyDescent="0.25">
      <c r="B65" s="18"/>
      <c r="F65" s="39"/>
    </row>
    <row r="66" spans="2:6" x14ac:dyDescent="0.25">
      <c r="B66" s="18"/>
      <c r="F66" s="39"/>
    </row>
    <row r="67" spans="2:6" x14ac:dyDescent="0.25">
      <c r="B67" s="18"/>
      <c r="F67" s="39"/>
    </row>
    <row r="68" spans="2:6" x14ac:dyDescent="0.25">
      <c r="B68" s="18"/>
      <c r="F68" s="39"/>
    </row>
    <row r="69" spans="2:6" x14ac:dyDescent="0.25">
      <c r="B69" s="18"/>
      <c r="D69" s="20"/>
    </row>
    <row r="70" spans="2:6" x14ac:dyDescent="0.25">
      <c r="B70" s="18"/>
    </row>
    <row r="71" spans="2:6" x14ac:dyDescent="0.25">
      <c r="B71" s="18"/>
    </row>
    <row r="72" spans="2:6" x14ac:dyDescent="0.25">
      <c r="B72" s="18"/>
    </row>
    <row r="73" spans="2:6" x14ac:dyDescent="0.25">
      <c r="B73" s="18"/>
    </row>
    <row r="74" spans="2:6" x14ac:dyDescent="0.25">
      <c r="B74" s="18"/>
    </row>
    <row r="75" spans="2:6" x14ac:dyDescent="0.25">
      <c r="B75" s="18"/>
    </row>
    <row r="76" spans="2:6" x14ac:dyDescent="0.25">
      <c r="B76" s="18"/>
    </row>
    <row r="77" spans="2:6" x14ac:dyDescent="0.25">
      <c r="B77" s="18"/>
    </row>
    <row r="78" spans="2:6" x14ac:dyDescent="0.25">
      <c r="B78" s="18"/>
    </row>
    <row r="79" spans="2:6" x14ac:dyDescent="0.25">
      <c r="B79" s="18"/>
    </row>
    <row r="80" spans="2:6" x14ac:dyDescent="0.25">
      <c r="B80" s="18"/>
    </row>
    <row r="81" spans="2:2" x14ac:dyDescent="0.25">
      <c r="B81" s="18"/>
    </row>
    <row r="82" spans="2:2" x14ac:dyDescent="0.25">
      <c r="B82" s="18"/>
    </row>
    <row r="83" spans="2:2" x14ac:dyDescent="0.25">
      <c r="B83" s="18"/>
    </row>
    <row r="84" spans="2:2" x14ac:dyDescent="0.25">
      <c r="B84" s="18"/>
    </row>
    <row r="85" spans="2:2" x14ac:dyDescent="0.25">
      <c r="B85" s="18"/>
    </row>
    <row r="86" spans="2:2" x14ac:dyDescent="0.25">
      <c r="B86" s="18"/>
    </row>
    <row r="87" spans="2:2" x14ac:dyDescent="0.25">
      <c r="B87" s="18"/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1"/>
  <sheetViews>
    <sheetView workbookViewId="0">
      <selection activeCell="D2" sqref="D2"/>
    </sheetView>
  </sheetViews>
  <sheetFormatPr defaultRowHeight="15" x14ac:dyDescent="0.25"/>
  <cols>
    <col min="1" max="2" width="10" customWidth="1"/>
    <col min="3" max="3" width="5.85546875" customWidth="1"/>
    <col min="4" max="4" width="17.28515625" customWidth="1"/>
    <col min="5" max="5" width="12.42578125" customWidth="1"/>
  </cols>
  <sheetData>
    <row r="1" spans="1:8" ht="30" customHeight="1" thickBot="1" x14ac:dyDescent="0.3">
      <c r="A1" s="3" t="s">
        <v>2</v>
      </c>
      <c r="B1" s="3" t="s">
        <v>3</v>
      </c>
      <c r="D1" s="4" t="s">
        <v>4</v>
      </c>
      <c r="E1" s="5"/>
    </row>
    <row r="2" spans="1:8" x14ac:dyDescent="0.25">
      <c r="A2">
        <v>72</v>
      </c>
      <c r="B2">
        <v>131</v>
      </c>
      <c r="D2" s="14">
        <f t="array" ref="D2:E6">LINEST(B2:B21,A2:A21,TRUE,TRUE)</f>
        <v>2.0922108104055765</v>
      </c>
      <c r="E2" s="15">
        <v>-3.5905240272883248</v>
      </c>
      <c r="G2" s="11"/>
      <c r="H2" s="11"/>
    </row>
    <row r="3" spans="1:8" x14ac:dyDescent="0.25">
      <c r="A3">
        <v>58</v>
      </c>
      <c r="B3">
        <v>97</v>
      </c>
      <c r="D3" s="16">
        <v>0.8177162746352622</v>
      </c>
      <c r="E3" s="17">
        <v>54.216192349853671</v>
      </c>
      <c r="F3" s="11"/>
      <c r="G3" s="11"/>
      <c r="H3" s="11"/>
    </row>
    <row r="4" spans="1:8" x14ac:dyDescent="0.25">
      <c r="A4">
        <v>61</v>
      </c>
      <c r="B4">
        <v>144</v>
      </c>
      <c r="D4" s="6">
        <v>0.26669629159571229</v>
      </c>
      <c r="E4" s="7">
        <v>21.117829532780082</v>
      </c>
      <c r="F4" s="11"/>
      <c r="G4" s="11"/>
      <c r="H4" s="11"/>
    </row>
    <row r="5" spans="1:8" x14ac:dyDescent="0.25">
      <c r="A5">
        <v>60</v>
      </c>
      <c r="B5">
        <v>120</v>
      </c>
      <c r="D5" s="6">
        <v>6.5464461637171665</v>
      </c>
      <c r="E5" s="8">
        <v>18</v>
      </c>
      <c r="F5" s="11"/>
      <c r="G5" s="11"/>
      <c r="H5" s="11"/>
    </row>
    <row r="6" spans="1:8" ht="15.75" thickBot="1" x14ac:dyDescent="0.3">
      <c r="A6">
        <v>63</v>
      </c>
      <c r="B6">
        <v>100</v>
      </c>
      <c r="D6" s="9">
        <v>2919.470964839943</v>
      </c>
      <c r="E6" s="10">
        <v>8027.3290351600563</v>
      </c>
      <c r="F6" s="11"/>
    </row>
    <row r="7" spans="1:8" x14ac:dyDescent="0.25">
      <c r="A7">
        <v>68</v>
      </c>
      <c r="B7">
        <v>150</v>
      </c>
      <c r="D7" s="11"/>
      <c r="E7" s="11"/>
      <c r="F7" s="11"/>
    </row>
    <row r="8" spans="1:8" x14ac:dyDescent="0.25">
      <c r="A8">
        <v>67</v>
      </c>
      <c r="B8">
        <v>170</v>
      </c>
      <c r="D8" t="s">
        <v>7</v>
      </c>
      <c r="E8" s="11">
        <f>D2/D3</f>
        <v>2.5586023848416071</v>
      </c>
      <c r="F8" s="12" t="s">
        <v>5</v>
      </c>
    </row>
    <row r="9" spans="1:8" x14ac:dyDescent="0.25">
      <c r="A9">
        <v>58</v>
      </c>
      <c r="B9">
        <v>130</v>
      </c>
      <c r="D9" s="13" t="s">
        <v>6</v>
      </c>
      <c r="E9">
        <f>AVERAGE(B2:B21)</f>
        <v>134.6</v>
      </c>
      <c r="F9" s="11"/>
    </row>
    <row r="10" spans="1:8" x14ac:dyDescent="0.25">
      <c r="A10">
        <v>68</v>
      </c>
      <c r="B10">
        <v>146</v>
      </c>
      <c r="F10" s="11"/>
    </row>
    <row r="11" spans="1:8" x14ac:dyDescent="0.25">
      <c r="A11">
        <v>63</v>
      </c>
      <c r="B11">
        <v>106</v>
      </c>
      <c r="F11" s="11"/>
    </row>
    <row r="12" spans="1:8" x14ac:dyDescent="0.25">
      <c r="A12">
        <v>65</v>
      </c>
      <c r="B12">
        <v>105</v>
      </c>
      <c r="F12" s="11"/>
    </row>
    <row r="13" spans="1:8" x14ac:dyDescent="0.25">
      <c r="A13">
        <v>58</v>
      </c>
      <c r="B13">
        <v>150</v>
      </c>
      <c r="F13" s="11"/>
    </row>
    <row r="14" spans="1:8" x14ac:dyDescent="0.25">
      <c r="A14">
        <v>72</v>
      </c>
      <c r="B14">
        <v>170</v>
      </c>
      <c r="F14" s="11"/>
    </row>
    <row r="15" spans="1:8" x14ac:dyDescent="0.25">
      <c r="A15">
        <v>72</v>
      </c>
      <c r="B15">
        <v>156</v>
      </c>
      <c r="F15" s="11"/>
    </row>
    <row r="16" spans="1:8" x14ac:dyDescent="0.25">
      <c r="A16">
        <v>63</v>
      </c>
      <c r="B16">
        <v>127</v>
      </c>
      <c r="F16" s="11"/>
    </row>
    <row r="17" spans="1:6" x14ac:dyDescent="0.25">
      <c r="A17">
        <v>75</v>
      </c>
      <c r="B17">
        <v>172</v>
      </c>
      <c r="F17" s="11"/>
    </row>
    <row r="18" spans="1:6" x14ac:dyDescent="0.25">
      <c r="A18">
        <v>72</v>
      </c>
      <c r="B18">
        <v>150</v>
      </c>
      <c r="F18" s="11"/>
    </row>
    <row r="19" spans="1:6" x14ac:dyDescent="0.25">
      <c r="A19">
        <v>76</v>
      </c>
      <c r="B19">
        <v>121</v>
      </c>
      <c r="F19" s="11"/>
    </row>
    <row r="20" spans="1:6" x14ac:dyDescent="0.25">
      <c r="A20">
        <v>60</v>
      </c>
      <c r="B20">
        <v>106</v>
      </c>
    </row>
    <row r="21" spans="1:6" x14ac:dyDescent="0.25">
      <c r="A21">
        <v>70</v>
      </c>
      <c r="B21">
        <v>141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62"/>
  <sheetViews>
    <sheetView zoomScale="110" zoomScaleNormal="110" workbookViewId="0">
      <selection activeCell="I29" sqref="I29"/>
    </sheetView>
  </sheetViews>
  <sheetFormatPr defaultRowHeight="15" x14ac:dyDescent="0.25"/>
  <cols>
    <col min="1" max="1" width="11" bestFit="1" customWidth="1"/>
    <col min="3" max="3" width="10.7109375" style="18" bestFit="1" customWidth="1"/>
    <col min="5" max="5" width="12" bestFit="1" customWidth="1"/>
  </cols>
  <sheetData>
    <row r="1" spans="1:16" x14ac:dyDescent="0.25">
      <c r="A1" t="s">
        <v>20</v>
      </c>
      <c r="B1" s="37">
        <v>18</v>
      </c>
      <c r="D1" t="s">
        <v>9</v>
      </c>
      <c r="E1" t="s">
        <v>10</v>
      </c>
      <c r="P1" s="19"/>
    </row>
    <row r="2" spans="1:16" x14ac:dyDescent="0.25">
      <c r="A2">
        <v>-3</v>
      </c>
      <c r="B2" s="18">
        <f t="shared" ref="B2:B33" si="0">_xlfn.T.DIST(A2,$B$1,FALSE)</f>
        <v>8.3563058722945002E-3</v>
      </c>
      <c r="D2" s="20"/>
      <c r="P2" s="19"/>
    </row>
    <row r="3" spans="1:16" x14ac:dyDescent="0.25">
      <c r="A3">
        <f>A2+0.1</f>
        <v>-2.9</v>
      </c>
      <c r="B3" s="18">
        <f t="shared" si="0"/>
        <v>1.0307901893550447E-2</v>
      </c>
      <c r="D3" s="20"/>
    </row>
    <row r="4" spans="1:16" x14ac:dyDescent="0.25">
      <c r="A4" s="27">
        <f t="shared" ref="A4:A62" si="1">A3+0.1</f>
        <v>-2.8</v>
      </c>
      <c r="B4" s="18">
        <f t="shared" si="0"/>
        <v>1.2682102219998827E-2</v>
      </c>
      <c r="D4" s="20"/>
    </row>
    <row r="5" spans="1:16" x14ac:dyDescent="0.25">
      <c r="A5" s="27">
        <f t="shared" si="1"/>
        <v>-2.6999999999999997</v>
      </c>
      <c r="B5" s="18">
        <f t="shared" si="0"/>
        <v>1.5558087481519484E-2</v>
      </c>
      <c r="D5" s="20"/>
    </row>
    <row r="6" spans="1:16" x14ac:dyDescent="0.25">
      <c r="A6" s="27">
        <f t="shared" si="1"/>
        <v>-2.5999999999999996</v>
      </c>
      <c r="B6" s="18">
        <f t="shared" si="0"/>
        <v>1.902562816205652E-2</v>
      </c>
      <c r="D6" s="20"/>
    </row>
    <row r="7" spans="1:16" x14ac:dyDescent="0.25">
      <c r="A7" s="27">
        <f t="shared" si="1"/>
        <v>-2.4999999999999996</v>
      </c>
      <c r="B7" s="18">
        <f t="shared" si="0"/>
        <v>2.3185076329512281E-2</v>
      </c>
      <c r="D7" s="20"/>
    </row>
    <row r="8" spans="1:16" x14ac:dyDescent="0.25">
      <c r="A8" s="27">
        <f t="shared" si="1"/>
        <v>-2.3999999999999995</v>
      </c>
      <c r="B8" s="18">
        <f t="shared" si="0"/>
        <v>2.8146794541927964E-2</v>
      </c>
      <c r="D8" s="20"/>
    </row>
    <row r="9" spans="1:16" x14ac:dyDescent="0.25">
      <c r="A9" s="27">
        <f t="shared" si="1"/>
        <v>-2.2999999999999994</v>
      </c>
      <c r="B9" s="18">
        <f t="shared" si="0"/>
        <v>3.402984311007469E-2</v>
      </c>
      <c r="D9" s="20"/>
    </row>
    <row r="10" spans="1:16" x14ac:dyDescent="0.25">
      <c r="A10" s="27">
        <f t="shared" si="1"/>
        <v>-2.1999999999999993</v>
      </c>
      <c r="B10" s="18">
        <f t="shared" si="0"/>
        <v>4.0959735356635898E-2</v>
      </c>
      <c r="D10" s="20"/>
    </row>
    <row r="11" spans="1:16" x14ac:dyDescent="0.25">
      <c r="A11" s="27">
        <f t="shared" si="1"/>
        <v>-2.0999999999999992</v>
      </c>
      <c r="B11" s="18">
        <f t="shared" si="0"/>
        <v>4.9065073170421337E-2</v>
      </c>
      <c r="D11" s="20"/>
    </row>
    <row r="12" spans="1:16" x14ac:dyDescent="0.25">
      <c r="A12" s="27">
        <f t="shared" si="1"/>
        <v>-1.9999999999999991</v>
      </c>
      <c r="B12" s="18">
        <f t="shared" si="0"/>
        <v>5.8472898200719672E-2</v>
      </c>
      <c r="D12" s="20"/>
    </row>
    <row r="13" spans="1:16" x14ac:dyDescent="0.25">
      <c r="A13" s="27">
        <f t="shared" si="1"/>
        <v>-1.899999999999999</v>
      </c>
      <c r="B13" s="18">
        <f t="shared" si="0"/>
        <v>6.9302643779630441E-2</v>
      </c>
      <c r="D13" s="20"/>
    </row>
    <row r="14" spans="1:16" x14ac:dyDescent="0.25">
      <c r="A14" s="27">
        <f t="shared" si="1"/>
        <v>-1.7999999999999989</v>
      </c>
      <c r="B14" s="18">
        <f t="shared" si="0"/>
        <v>8.1658654559120539E-2</v>
      </c>
      <c r="D14" s="20"/>
    </row>
    <row r="15" spans="1:16" x14ac:dyDescent="0.25">
      <c r="A15" s="27">
        <f t="shared" si="1"/>
        <v>-1.6999999999999988</v>
      </c>
      <c r="B15" s="18">
        <f t="shared" si="0"/>
        <v>9.562135820343852E-2</v>
      </c>
    </row>
    <row r="16" spans="1:16" x14ac:dyDescent="0.25">
      <c r="A16" s="27">
        <f t="shared" si="1"/>
        <v>-1.5999999999999988</v>
      </c>
      <c r="B16" s="18">
        <f t="shared" si="0"/>
        <v>0.11123732584846353</v>
      </c>
    </row>
    <row r="17" spans="1:9" x14ac:dyDescent="0.25">
      <c r="A17" s="27">
        <f t="shared" si="1"/>
        <v>-1.4999999999999987</v>
      </c>
      <c r="B17" s="18">
        <f t="shared" si="0"/>
        <v>0.12850863961405021</v>
      </c>
    </row>
    <row r="18" spans="1:9" x14ac:dyDescent="0.25">
      <c r="A18" s="27">
        <f t="shared" si="1"/>
        <v>-1.3999999999999986</v>
      </c>
      <c r="B18" s="18">
        <f t="shared" si="0"/>
        <v>0.1473821836637772</v>
      </c>
    </row>
    <row r="19" spans="1:9" x14ac:dyDescent="0.25">
      <c r="A19" s="27">
        <f t="shared" si="1"/>
        <v>-1.2999999999999985</v>
      </c>
      <c r="B19" s="18">
        <f t="shared" si="0"/>
        <v>0.16773967012851826</v>
      </c>
    </row>
    <row r="20" spans="1:9" x14ac:dyDescent="0.25">
      <c r="A20" s="27">
        <f t="shared" si="1"/>
        <v>-1.1999999999999984</v>
      </c>
      <c r="B20" s="18">
        <f t="shared" si="0"/>
        <v>0.18938937564290087</v>
      </c>
    </row>
    <row r="21" spans="1:9" x14ac:dyDescent="0.25">
      <c r="A21" s="27">
        <f t="shared" si="1"/>
        <v>-1.0999999999999983</v>
      </c>
      <c r="B21" s="18">
        <f t="shared" si="0"/>
        <v>0.21206066634931053</v>
      </c>
    </row>
    <row r="22" spans="1:9" x14ac:dyDescent="0.25">
      <c r="A22" s="27">
        <f t="shared" si="1"/>
        <v>-0.99999999999999833</v>
      </c>
      <c r="B22" s="18">
        <f t="shared" si="0"/>
        <v>0.23540239597638143</v>
      </c>
      <c r="F22" s="20"/>
    </row>
    <row r="23" spans="1:9" x14ac:dyDescent="0.25">
      <c r="A23" s="27">
        <f t="shared" si="1"/>
        <v>-0.89999999999999836</v>
      </c>
      <c r="B23" s="18">
        <f t="shared" si="0"/>
        <v>0.25898614438926942</v>
      </c>
    </row>
    <row r="24" spans="1:9" x14ac:dyDescent="0.25">
      <c r="A24" s="27">
        <f t="shared" si="1"/>
        <v>-0.79999999999999838</v>
      </c>
      <c r="B24" s="18">
        <f t="shared" si="0"/>
        <v>0.28231500519983949</v>
      </c>
    </row>
    <row r="25" spans="1:9" x14ac:dyDescent="0.25">
      <c r="A25" s="27">
        <f t="shared" si="1"/>
        <v>-0.6999999999999984</v>
      </c>
      <c r="B25" s="18">
        <f t="shared" si="0"/>
        <v>0.30483823043521452</v>
      </c>
    </row>
    <row r="26" spans="1:9" x14ac:dyDescent="0.25">
      <c r="A26" s="27">
        <f t="shared" si="1"/>
        <v>-0.59999999999999842</v>
      </c>
      <c r="B26" s="18">
        <f t="shared" si="0"/>
        <v>0.32597152008489205</v>
      </c>
      <c r="G26" t="s">
        <v>21</v>
      </c>
      <c r="H26" s="27">
        <f>B1</f>
        <v>18</v>
      </c>
    </row>
    <row r="27" spans="1:9" x14ac:dyDescent="0.25">
      <c r="A27" s="27">
        <f t="shared" si="1"/>
        <v>-0.49999999999999845</v>
      </c>
      <c r="B27" s="18">
        <f t="shared" si="0"/>
        <v>0.34512215088542542</v>
      </c>
      <c r="F27" s="20"/>
      <c r="G27" s="27" t="s">
        <v>20</v>
      </c>
      <c r="H27" s="11">
        <f>'Рис. 9'!E8</f>
        <v>2.5586023848416071</v>
      </c>
    </row>
    <row r="28" spans="1:9" x14ac:dyDescent="0.25">
      <c r="A28" s="27">
        <f t="shared" si="1"/>
        <v>-0.39999999999999847</v>
      </c>
      <c r="B28" s="18">
        <f t="shared" si="0"/>
        <v>0.36171753964599246</v>
      </c>
      <c r="F28" s="20"/>
      <c r="G28" t="s">
        <v>46</v>
      </c>
      <c r="H28" s="40">
        <f>_xlfn.T.DIST.RT(H27,H26)</f>
        <v>9.8706582636545522E-3</v>
      </c>
      <c r="I28" t="s">
        <v>49</v>
      </c>
    </row>
    <row r="29" spans="1:9" x14ac:dyDescent="0.25">
      <c r="A29" s="27">
        <f t="shared" si="1"/>
        <v>-0.29999999999999849</v>
      </c>
      <c r="B29" s="18">
        <f t="shared" si="0"/>
        <v>0.37523531311234437</v>
      </c>
      <c r="F29" s="20"/>
      <c r="H29" s="26"/>
      <c r="I29" s="12"/>
    </row>
    <row r="30" spans="1:9" x14ac:dyDescent="0.25">
      <c r="A30" s="27">
        <f t="shared" si="1"/>
        <v>-0.19999999999999848</v>
      </c>
      <c r="B30" s="18">
        <f t="shared" si="0"/>
        <v>0.38523259169597601</v>
      </c>
      <c r="D30" s="20"/>
      <c r="F30" s="20"/>
      <c r="H30" s="26"/>
      <c r="I30" s="12"/>
    </row>
    <row r="31" spans="1:9" x14ac:dyDescent="0.25">
      <c r="A31" s="27">
        <f t="shared" si="1"/>
        <v>-9.9999999999998479E-2</v>
      </c>
      <c r="B31" s="18">
        <f t="shared" si="0"/>
        <v>0.39137205814054132</v>
      </c>
      <c r="D31" s="20"/>
      <c r="F31" s="20"/>
    </row>
    <row r="32" spans="1:9" x14ac:dyDescent="0.25">
      <c r="A32" s="53">
        <f t="shared" si="1"/>
        <v>1.5265566588595902E-15</v>
      </c>
      <c r="B32" s="18">
        <f t="shared" si="0"/>
        <v>0.39344251672313624</v>
      </c>
      <c r="D32" s="20"/>
      <c r="E32" s="20">
        <f>B32</f>
        <v>0.39344251672313624</v>
      </c>
      <c r="F32" s="20"/>
    </row>
    <row r="33" spans="1:4" x14ac:dyDescent="0.25">
      <c r="A33" s="27">
        <f t="shared" si="1"/>
        <v>0.10000000000000153</v>
      </c>
      <c r="B33" s="18">
        <f t="shared" si="0"/>
        <v>0.39137205814054121</v>
      </c>
      <c r="D33" s="20"/>
    </row>
    <row r="34" spans="1:4" x14ac:dyDescent="0.25">
      <c r="A34" s="27">
        <f t="shared" si="1"/>
        <v>0.20000000000000154</v>
      </c>
      <c r="B34" s="18">
        <f t="shared" ref="B34:B62" si="2">_xlfn.T.DIST(A34,$B$1,FALSE)</f>
        <v>0.38523259169597568</v>
      </c>
      <c r="D34" s="20"/>
    </row>
    <row r="35" spans="1:4" x14ac:dyDescent="0.25">
      <c r="A35" s="27">
        <f t="shared" si="1"/>
        <v>0.30000000000000154</v>
      </c>
      <c r="B35" s="18">
        <f t="shared" si="2"/>
        <v>0.37523531311234409</v>
      </c>
      <c r="D35" s="20"/>
    </row>
    <row r="36" spans="1:4" x14ac:dyDescent="0.25">
      <c r="A36" s="27">
        <f t="shared" si="1"/>
        <v>0.40000000000000158</v>
      </c>
      <c r="B36" s="18">
        <f t="shared" si="2"/>
        <v>0.36171753964599196</v>
      </c>
      <c r="D36" s="20"/>
    </row>
    <row r="37" spans="1:4" x14ac:dyDescent="0.25">
      <c r="A37" s="27">
        <f t="shared" si="1"/>
        <v>0.50000000000000155</v>
      </c>
      <c r="B37" s="18">
        <f t="shared" si="2"/>
        <v>0.34512215088542475</v>
      </c>
      <c r="D37" s="20"/>
    </row>
    <row r="38" spans="1:4" x14ac:dyDescent="0.25">
      <c r="A38" s="27">
        <f t="shared" si="1"/>
        <v>0.60000000000000153</v>
      </c>
      <c r="B38" s="18">
        <f t="shared" si="2"/>
        <v>0.32597152008489144</v>
      </c>
      <c r="D38" s="20"/>
    </row>
    <row r="39" spans="1:4" x14ac:dyDescent="0.25">
      <c r="A39" s="27">
        <f t="shared" si="1"/>
        <v>0.70000000000000151</v>
      </c>
      <c r="B39" s="18">
        <f t="shared" si="2"/>
        <v>0.3048382304352138</v>
      </c>
      <c r="D39" s="20"/>
    </row>
    <row r="40" spans="1:4" x14ac:dyDescent="0.25">
      <c r="A40" s="27">
        <f t="shared" si="1"/>
        <v>0.80000000000000149</v>
      </c>
      <c r="B40" s="18">
        <f t="shared" si="2"/>
        <v>0.28231500519983876</v>
      </c>
      <c r="D40" s="20"/>
    </row>
    <row r="41" spans="1:4" x14ac:dyDescent="0.25">
      <c r="A41" s="27">
        <f t="shared" si="1"/>
        <v>0.90000000000000147</v>
      </c>
      <c r="B41" s="18">
        <f t="shared" si="2"/>
        <v>0.25898614438926876</v>
      </c>
      <c r="D41" s="20"/>
    </row>
    <row r="42" spans="1:4" x14ac:dyDescent="0.25">
      <c r="A42" s="27">
        <f t="shared" si="1"/>
        <v>1.0000000000000016</v>
      </c>
      <c r="B42" s="18">
        <f t="shared" si="2"/>
        <v>0.23540239597638063</v>
      </c>
      <c r="D42" s="20"/>
    </row>
    <row r="43" spans="1:4" x14ac:dyDescent="0.25">
      <c r="A43" s="27">
        <f t="shared" si="1"/>
        <v>1.1000000000000016</v>
      </c>
      <c r="B43" s="18">
        <f t="shared" si="2"/>
        <v>0.21206066634930976</v>
      </c>
      <c r="D43" s="20"/>
    </row>
    <row r="44" spans="1:4" x14ac:dyDescent="0.25">
      <c r="A44" s="27">
        <f t="shared" si="1"/>
        <v>1.2000000000000017</v>
      </c>
      <c r="B44" s="18">
        <f t="shared" si="2"/>
        <v>0.18938937564290018</v>
      </c>
      <c r="D44" s="20"/>
    </row>
    <row r="45" spans="1:4" x14ac:dyDescent="0.25">
      <c r="A45" s="27">
        <f t="shared" si="1"/>
        <v>1.3000000000000018</v>
      </c>
      <c r="B45" s="18">
        <f t="shared" si="2"/>
        <v>0.16773967012851757</v>
      </c>
      <c r="D45" s="20"/>
    </row>
    <row r="46" spans="1:4" x14ac:dyDescent="0.25">
      <c r="A46" s="27">
        <f t="shared" si="1"/>
        <v>1.4000000000000019</v>
      </c>
      <c r="B46" s="18">
        <f t="shared" si="2"/>
        <v>0.14738218366377651</v>
      </c>
      <c r="D46" s="20"/>
    </row>
    <row r="47" spans="1:4" x14ac:dyDescent="0.25">
      <c r="A47" s="27">
        <f t="shared" si="1"/>
        <v>1.500000000000002</v>
      </c>
      <c r="B47" s="18">
        <f t="shared" si="2"/>
        <v>0.1285086396140496</v>
      </c>
      <c r="D47" s="20"/>
    </row>
    <row r="48" spans="1:4" x14ac:dyDescent="0.25">
      <c r="A48" s="27">
        <f t="shared" si="1"/>
        <v>1.6000000000000021</v>
      </c>
      <c r="B48" s="18">
        <f t="shared" si="2"/>
        <v>0.11123732584846302</v>
      </c>
      <c r="D48" s="20"/>
    </row>
    <row r="49" spans="1:6" x14ac:dyDescent="0.25">
      <c r="A49" s="27">
        <f t="shared" si="1"/>
        <v>1.7000000000000022</v>
      </c>
      <c r="B49" s="18">
        <f t="shared" si="2"/>
        <v>9.5621358203438048E-2</v>
      </c>
      <c r="C49" s="18">
        <f t="shared" ref="C49:C54" si="3">B49</f>
        <v>9.5621358203438048E-2</v>
      </c>
      <c r="D49" s="21">
        <f>_xlfn.T.DIST.RT(A49,$B$1)</f>
        <v>5.3172521293605203E-2</v>
      </c>
      <c r="E49" s="40"/>
    </row>
    <row r="50" spans="1:6" x14ac:dyDescent="0.25">
      <c r="A50" s="27">
        <f>A49+0.1</f>
        <v>1.8000000000000023</v>
      </c>
      <c r="B50" s="18">
        <f t="shared" si="2"/>
        <v>8.1658654559120136E-2</v>
      </c>
      <c r="C50" s="18">
        <f t="shared" si="3"/>
        <v>8.1658654559120136E-2</v>
      </c>
      <c r="D50" s="21">
        <f>_xlfn.T.DIST.RT(A50,$B$1)</f>
        <v>4.4322163520994003E-2</v>
      </c>
      <c r="E50" s="40"/>
      <c r="F50" s="27"/>
    </row>
    <row r="51" spans="1:6" x14ac:dyDescent="0.25">
      <c r="A51" s="27">
        <f t="shared" si="1"/>
        <v>1.9000000000000024</v>
      </c>
      <c r="B51" s="18">
        <f t="shared" si="2"/>
        <v>6.930264377963008E-2</v>
      </c>
      <c r="C51" s="18">
        <f t="shared" si="3"/>
        <v>6.930264377963008E-2</v>
      </c>
      <c r="D51" s="21">
        <f>_xlfn.T.DIST.RT(A51,$B$1)</f>
        <v>3.6787196430339036E-2</v>
      </c>
      <c r="E51" s="40"/>
      <c r="F51" s="27"/>
    </row>
    <row r="52" spans="1:6" x14ac:dyDescent="0.25">
      <c r="A52" s="27">
        <f t="shared" si="1"/>
        <v>2.0000000000000022</v>
      </c>
      <c r="B52" s="18">
        <f t="shared" si="2"/>
        <v>5.8472898200719325E-2</v>
      </c>
      <c r="C52" s="18">
        <f t="shared" si="3"/>
        <v>5.8472898200719325E-2</v>
      </c>
      <c r="D52" s="21">
        <f>_xlfn.T.DIST.RT(A52,$B$1)</f>
        <v>3.0410732834666162E-2</v>
      </c>
      <c r="E52" s="40"/>
      <c r="F52" s="27"/>
    </row>
    <row r="53" spans="1:6" x14ac:dyDescent="0.25">
      <c r="A53" s="27">
        <f t="shared" si="1"/>
        <v>2.1000000000000023</v>
      </c>
      <c r="B53" s="18">
        <f t="shared" si="2"/>
        <v>4.9065073170421074E-2</v>
      </c>
      <c r="C53" s="18">
        <f t="shared" si="3"/>
        <v>4.9065073170421074E-2</v>
      </c>
      <c r="D53" s="21">
        <f>_xlfn.T.DIST.RT(A53,$B$1)</f>
        <v>2.5045202854784072E-2</v>
      </c>
      <c r="E53" s="40"/>
      <c r="F53" s="27"/>
    </row>
    <row r="54" spans="1:6" x14ac:dyDescent="0.25">
      <c r="A54" s="27">
        <f t="shared" si="1"/>
        <v>2.2000000000000024</v>
      </c>
      <c r="B54" s="18">
        <f t="shared" si="2"/>
        <v>4.095973535663569E-2</v>
      </c>
      <c r="C54" s="18">
        <f t="shared" si="3"/>
        <v>4.095973535663569E-2</v>
      </c>
      <c r="D54" s="21">
        <f t="shared" ref="D54:D62" si="4">_xlfn.T.DIST.RT(A54,$B$1)</f>
        <v>2.0554293698182055E-2</v>
      </c>
      <c r="E54" s="40"/>
      <c r="F54" s="27"/>
    </row>
    <row r="55" spans="1:6" x14ac:dyDescent="0.25">
      <c r="A55" s="27">
        <f t="shared" si="1"/>
        <v>2.3000000000000025</v>
      </c>
      <c r="B55" s="18">
        <f t="shared" si="2"/>
        <v>3.4029843110074488E-2</v>
      </c>
      <c r="C55" s="18">
        <f t="shared" ref="C55:C62" si="5">B55</f>
        <v>3.4029843110074488E-2</v>
      </c>
      <c r="D55" s="21">
        <f t="shared" si="4"/>
        <v>1.6814072717687291E-2</v>
      </c>
      <c r="E55" s="40"/>
      <c r="F55" s="27"/>
    </row>
    <row r="56" spans="1:6" x14ac:dyDescent="0.25">
      <c r="A56" s="27">
        <f t="shared" si="1"/>
        <v>2.4000000000000026</v>
      </c>
      <c r="B56" s="18">
        <f t="shared" si="2"/>
        <v>2.814679454192779E-2</v>
      </c>
      <c r="C56" s="18">
        <f t="shared" si="5"/>
        <v>2.814679454192779E-2</v>
      </c>
      <c r="D56" s="21">
        <f t="shared" si="4"/>
        <v>1.3713433889504528E-2</v>
      </c>
      <c r="E56" s="40"/>
      <c r="F56" s="27"/>
    </row>
    <row r="57" spans="1:6" x14ac:dyDescent="0.25">
      <c r="A57" s="27">
        <f t="shared" si="1"/>
        <v>2.5000000000000027</v>
      </c>
      <c r="B57" s="18">
        <f t="shared" si="2"/>
        <v>2.3185076329512132E-2</v>
      </c>
      <c r="C57" s="18">
        <f t="shared" si="5"/>
        <v>2.3185076329512132E-2</v>
      </c>
      <c r="D57" s="21">
        <f t="shared" si="4"/>
        <v>1.1154010116011049E-2</v>
      </c>
      <c r="E57" s="40">
        <f>B57</f>
        <v>2.3185076329512132E-2</v>
      </c>
      <c r="F57" s="27"/>
    </row>
    <row r="58" spans="1:6" x14ac:dyDescent="0.25">
      <c r="A58" s="27">
        <f t="shared" si="1"/>
        <v>2.6000000000000028</v>
      </c>
      <c r="B58" s="18">
        <f t="shared" si="2"/>
        <v>1.9025628162056402E-2</v>
      </c>
      <c r="C58" s="18">
        <f t="shared" si="5"/>
        <v>1.9025628162056402E-2</v>
      </c>
      <c r="D58" s="21">
        <f t="shared" si="4"/>
        <v>9.0496860762524431E-3</v>
      </c>
      <c r="E58" s="40"/>
      <c r="F58" s="27"/>
    </row>
    <row r="59" spans="1:6" x14ac:dyDescent="0.25">
      <c r="A59" s="27">
        <f t="shared" si="1"/>
        <v>2.7000000000000028</v>
      </c>
      <c r="B59" s="18">
        <f t="shared" si="2"/>
        <v>1.5558087481519378E-2</v>
      </c>
      <c r="C59" s="18">
        <f t="shared" si="5"/>
        <v>1.5558087481519378E-2</v>
      </c>
      <c r="D59" s="21">
        <f t="shared" si="4"/>
        <v>7.3258321213168706E-3</v>
      </c>
      <c r="E59" s="40"/>
      <c r="F59" s="27"/>
    </row>
    <row r="60" spans="1:6" x14ac:dyDescent="0.25">
      <c r="A60" s="27">
        <f t="shared" si="1"/>
        <v>2.8000000000000029</v>
      </c>
      <c r="B60" s="18">
        <f t="shared" si="2"/>
        <v>1.2682102219998747E-2</v>
      </c>
      <c r="C60" s="18">
        <f t="shared" si="5"/>
        <v>1.2682102219998747E-2</v>
      </c>
      <c r="D60" s="21">
        <f t="shared" si="4"/>
        <v>5.9183618973175593E-3</v>
      </c>
      <c r="E60" s="40"/>
      <c r="F60" s="27"/>
    </row>
    <row r="61" spans="1:6" x14ac:dyDescent="0.25">
      <c r="A61" s="27">
        <f t="shared" si="1"/>
        <v>2.900000000000003</v>
      </c>
      <c r="B61" s="18">
        <f t="shared" si="2"/>
        <v>1.0307901893550384E-2</v>
      </c>
      <c r="C61" s="18">
        <f t="shared" si="5"/>
        <v>1.0307901893550384E-2</v>
      </c>
      <c r="D61" s="21">
        <f t="shared" si="4"/>
        <v>4.7726973322852802E-3</v>
      </c>
      <c r="E61" s="40"/>
      <c r="F61" s="27"/>
    </row>
    <row r="62" spans="1:6" x14ac:dyDescent="0.25">
      <c r="A62" s="27">
        <f t="shared" si="1"/>
        <v>3.0000000000000031</v>
      </c>
      <c r="B62" s="18">
        <f t="shared" si="2"/>
        <v>8.3563058722944464E-3</v>
      </c>
      <c r="C62" s="18">
        <f t="shared" si="5"/>
        <v>8.3563058722944464E-3</v>
      </c>
      <c r="D62" s="21">
        <f t="shared" si="4"/>
        <v>3.842706070157131E-3</v>
      </c>
      <c r="E62" s="40"/>
      <c r="F62" s="27"/>
    </row>
  </sheetData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"/>
  <sheetViews>
    <sheetView zoomScale="110" zoomScaleNormal="110" workbookViewId="0">
      <selection activeCell="J23" sqref="J23"/>
    </sheetView>
  </sheetViews>
  <sheetFormatPr defaultRowHeight="15" x14ac:dyDescent="0.25"/>
  <cols>
    <col min="1" max="1" width="12.140625" style="27" customWidth="1"/>
    <col min="2" max="2" width="9.5703125" style="27" customWidth="1"/>
    <col min="3" max="3" width="10.7109375" style="18" bestFit="1" customWidth="1"/>
    <col min="4" max="4" width="12" style="27" bestFit="1" customWidth="1"/>
    <col min="5" max="10" width="12.7109375" style="27" customWidth="1"/>
    <col min="11" max="16384" width="9.140625" style="27"/>
  </cols>
  <sheetData>
    <row r="1" spans="1:15" x14ac:dyDescent="0.25">
      <c r="A1" s="38" t="s">
        <v>18</v>
      </c>
      <c r="B1" s="37">
        <v>18</v>
      </c>
      <c r="C1" s="18" t="s">
        <v>19</v>
      </c>
      <c r="D1" s="27" t="s">
        <v>10</v>
      </c>
      <c r="O1" s="19"/>
    </row>
    <row r="2" spans="1:15" x14ac:dyDescent="0.25">
      <c r="A2" s="27">
        <v>-3.0000000000000102</v>
      </c>
      <c r="B2" s="18">
        <f t="shared" ref="B2:B62" si="0">_xlfn.T.DIST(A2,B$1,FALSE)</f>
        <v>8.3563058722943284E-3</v>
      </c>
      <c r="C2" s="18">
        <f t="shared" ref="C2:C15" si="1">B2</f>
        <v>8.3563058722943284E-3</v>
      </c>
      <c r="J2" s="40"/>
      <c r="O2" s="19"/>
    </row>
    <row r="3" spans="1:15" x14ac:dyDescent="0.25">
      <c r="A3" s="27">
        <v>-2.9000000000000101</v>
      </c>
      <c r="B3" s="18">
        <f t="shared" si="0"/>
        <v>1.0307901893550225E-2</v>
      </c>
      <c r="C3" s="18">
        <f t="shared" si="1"/>
        <v>1.0307901893550225E-2</v>
      </c>
      <c r="J3" s="40"/>
    </row>
    <row r="4" spans="1:15" x14ac:dyDescent="0.25">
      <c r="A4" s="27">
        <v>-2.80000000000001</v>
      </c>
      <c r="B4" s="18">
        <f t="shared" si="0"/>
        <v>1.2682102219998565E-2</v>
      </c>
      <c r="C4" s="18">
        <f t="shared" si="1"/>
        <v>1.2682102219998565E-2</v>
      </c>
      <c r="J4" s="40"/>
    </row>
    <row r="5" spans="1:15" x14ac:dyDescent="0.25">
      <c r="A5" s="27">
        <v>-2.7000000000000099</v>
      </c>
      <c r="B5" s="18">
        <f t="shared" si="0"/>
        <v>1.5558087481519154E-2</v>
      </c>
      <c r="C5" s="18">
        <f t="shared" si="1"/>
        <v>1.5558087481519154E-2</v>
      </c>
      <c r="J5" s="40"/>
    </row>
    <row r="6" spans="1:15" x14ac:dyDescent="0.25">
      <c r="A6" s="27">
        <v>-2.6000000000000099</v>
      </c>
      <c r="B6" s="18">
        <f t="shared" si="0"/>
        <v>1.9025628162056139E-2</v>
      </c>
      <c r="C6" s="18">
        <f t="shared" si="1"/>
        <v>1.9025628162056139E-2</v>
      </c>
      <c r="J6" s="40"/>
    </row>
    <row r="7" spans="1:15" x14ac:dyDescent="0.25">
      <c r="A7" s="27">
        <v>-2.5000000000000102</v>
      </c>
      <c r="B7" s="18">
        <f t="shared" si="0"/>
        <v>2.3185076329511774E-2</v>
      </c>
      <c r="C7" s="18">
        <f t="shared" si="1"/>
        <v>2.3185076329511774E-2</v>
      </c>
      <c r="J7" s="40"/>
    </row>
    <row r="8" spans="1:15" x14ac:dyDescent="0.25">
      <c r="A8" s="27">
        <v>-2.4000000000000101</v>
      </c>
      <c r="B8" s="18">
        <f t="shared" si="0"/>
        <v>2.8146794541927377E-2</v>
      </c>
      <c r="C8" s="18">
        <f t="shared" si="1"/>
        <v>2.8146794541927377E-2</v>
      </c>
      <c r="J8" s="40"/>
    </row>
    <row r="9" spans="1:15" x14ac:dyDescent="0.25">
      <c r="A9" s="27">
        <v>-2.30000000000001</v>
      </c>
      <c r="B9" s="18">
        <f t="shared" si="0"/>
        <v>3.402984311007401E-2</v>
      </c>
      <c r="C9" s="18">
        <f t="shared" si="1"/>
        <v>3.402984311007401E-2</v>
      </c>
      <c r="J9" s="40"/>
    </row>
    <row r="10" spans="1:15" x14ac:dyDescent="0.25">
      <c r="A10" s="27">
        <v>-2.2000000000000099</v>
      </c>
      <c r="B10" s="18">
        <f t="shared" si="0"/>
        <v>4.0959735356635114E-2</v>
      </c>
      <c r="C10" s="18">
        <f t="shared" si="1"/>
        <v>4.0959735356635114E-2</v>
      </c>
      <c r="J10" s="40"/>
    </row>
    <row r="11" spans="1:15" x14ac:dyDescent="0.25">
      <c r="A11" s="27">
        <v>-2.1000000000000099</v>
      </c>
      <c r="B11" s="18">
        <f t="shared" si="0"/>
        <v>4.9065073170420422E-2</v>
      </c>
      <c r="C11" s="18">
        <f t="shared" si="1"/>
        <v>4.9065073170420422E-2</v>
      </c>
      <c r="J11" s="40"/>
    </row>
    <row r="12" spans="1:15" x14ac:dyDescent="0.25">
      <c r="A12" s="27">
        <v>-2.0000000000000102</v>
      </c>
      <c r="B12" s="18">
        <f t="shared" si="0"/>
        <v>5.8472898200718555E-2</v>
      </c>
      <c r="C12" s="18">
        <f t="shared" si="1"/>
        <v>5.8472898200718555E-2</v>
      </c>
      <c r="J12" s="40"/>
    </row>
    <row r="13" spans="1:15" x14ac:dyDescent="0.25">
      <c r="A13" s="27">
        <v>-1.9000000000000099</v>
      </c>
      <c r="B13" s="18">
        <f t="shared" si="0"/>
        <v>6.9302643779629192E-2</v>
      </c>
      <c r="C13" s="18">
        <f t="shared" si="1"/>
        <v>6.9302643779629192E-2</v>
      </c>
      <c r="J13" s="40"/>
    </row>
    <row r="14" spans="1:15" x14ac:dyDescent="0.25">
      <c r="A14" s="27">
        <v>-1.80000000000001</v>
      </c>
      <c r="B14" s="18">
        <f t="shared" si="0"/>
        <v>8.1658654559119095E-2</v>
      </c>
      <c r="C14" s="18">
        <f t="shared" si="1"/>
        <v>8.1658654559119095E-2</v>
      </c>
      <c r="J14" s="40"/>
    </row>
    <row r="15" spans="1:15" x14ac:dyDescent="0.25">
      <c r="A15" s="27">
        <v>-1.7000000000000099</v>
      </c>
      <c r="B15" s="18">
        <f t="shared" si="0"/>
        <v>9.5621358203436896E-2</v>
      </c>
      <c r="C15" s="18">
        <f t="shared" si="1"/>
        <v>9.5621358203436896E-2</v>
      </c>
      <c r="D15" s="20">
        <f>C15</f>
        <v>9.5621358203436896E-2</v>
      </c>
      <c r="J15" s="40"/>
    </row>
    <row r="16" spans="1:15" x14ac:dyDescent="0.25">
      <c r="A16" s="27">
        <v>-1.6000000000000101</v>
      </c>
      <c r="B16" s="18">
        <f t="shared" si="0"/>
        <v>0.11123732584846167</v>
      </c>
    </row>
    <row r="17" spans="1:7" x14ac:dyDescent="0.25">
      <c r="A17" s="27">
        <v>-1.50000000000001</v>
      </c>
      <c r="B17" s="18">
        <f t="shared" si="0"/>
        <v>0.12850863961404813</v>
      </c>
      <c r="E17" s="27" t="s">
        <v>21</v>
      </c>
      <c r="F17" s="27">
        <f>B1</f>
        <v>18</v>
      </c>
    </row>
    <row r="18" spans="1:7" ht="15.75" x14ac:dyDescent="0.25">
      <c r="A18" s="27">
        <v>-1.4000000000000099</v>
      </c>
      <c r="B18" s="18">
        <f t="shared" si="0"/>
        <v>0.14738218366377492</v>
      </c>
      <c r="E18" s="52" t="s">
        <v>44</v>
      </c>
      <c r="F18" s="27">
        <v>0.05</v>
      </c>
    </row>
    <row r="19" spans="1:7" x14ac:dyDescent="0.25">
      <c r="A19" s="27">
        <v>-1.30000000000001</v>
      </c>
      <c r="B19" s="18">
        <f t="shared" si="0"/>
        <v>0.16773967012851579</v>
      </c>
      <c r="E19" s="27" t="s">
        <v>45</v>
      </c>
    </row>
    <row r="20" spans="1:7" x14ac:dyDescent="0.25">
      <c r="A20" s="27">
        <v>-1.2000000000000099</v>
      </c>
      <c r="B20" s="18">
        <f t="shared" si="0"/>
        <v>0.18938937564289829</v>
      </c>
      <c r="E20" s="27" t="s">
        <v>20</v>
      </c>
      <c r="F20" s="26">
        <f>_xlfn.T.INV(F18,F17)</f>
        <v>-1.7340636066175394</v>
      </c>
      <c r="G20" s="12" t="s">
        <v>47</v>
      </c>
    </row>
    <row r="21" spans="1:7" x14ac:dyDescent="0.25">
      <c r="A21" s="27">
        <v>-1.1000000000000101</v>
      </c>
      <c r="B21" s="18">
        <f t="shared" si="0"/>
        <v>0.21206066634930779</v>
      </c>
    </row>
    <row r="22" spans="1:7" x14ac:dyDescent="0.25">
      <c r="A22" s="27">
        <v>-1.00000000000001</v>
      </c>
      <c r="B22" s="18">
        <f t="shared" si="0"/>
        <v>0.23540239597637866</v>
      </c>
      <c r="E22" s="20"/>
    </row>
    <row r="23" spans="1:7" x14ac:dyDescent="0.25">
      <c r="A23" s="27">
        <v>-0.90000000000001001</v>
      </c>
      <c r="B23" s="18">
        <f t="shared" si="0"/>
        <v>0.2589861443892667</v>
      </c>
      <c r="E23" s="20"/>
    </row>
    <row r="24" spans="1:7" x14ac:dyDescent="0.25">
      <c r="A24" s="27">
        <v>-0.80000000000001004</v>
      </c>
      <c r="B24" s="18">
        <f t="shared" si="0"/>
        <v>0.28231500519983682</v>
      </c>
      <c r="E24" s="20"/>
    </row>
    <row r="25" spans="1:7" x14ac:dyDescent="0.25">
      <c r="A25" s="27">
        <v>-0.70000000000002005</v>
      </c>
      <c r="B25" s="18">
        <f t="shared" si="0"/>
        <v>0.30483823043520974</v>
      </c>
      <c r="E25" s="20"/>
    </row>
    <row r="26" spans="1:7" x14ac:dyDescent="0.25">
      <c r="A26" s="27">
        <v>-0.60000000000001996</v>
      </c>
      <c r="B26" s="18">
        <f t="shared" si="0"/>
        <v>0.32597152008488767</v>
      </c>
      <c r="E26" s="20"/>
    </row>
    <row r="27" spans="1:7" x14ac:dyDescent="0.25">
      <c r="A27" s="27">
        <v>-0.50000000000001998</v>
      </c>
      <c r="B27" s="18">
        <f t="shared" si="0"/>
        <v>0.34512215088542153</v>
      </c>
      <c r="E27" s="20"/>
    </row>
    <row r="28" spans="1:7" x14ac:dyDescent="0.25">
      <c r="A28" s="27">
        <v>-0.40000000000002001</v>
      </c>
      <c r="B28" s="18">
        <f t="shared" si="0"/>
        <v>0.36171753964598918</v>
      </c>
    </row>
    <row r="29" spans="1:7" x14ac:dyDescent="0.25">
      <c r="A29" s="27">
        <v>-0.30000000000001997</v>
      </c>
      <c r="B29" s="18">
        <f t="shared" si="0"/>
        <v>0.37523531311234193</v>
      </c>
    </row>
    <row r="30" spans="1:7" x14ac:dyDescent="0.25">
      <c r="A30" s="27">
        <v>-0.20000000000002</v>
      </c>
      <c r="B30" s="18">
        <f t="shared" si="0"/>
        <v>0.38523259169597429</v>
      </c>
      <c r="F30" s="18"/>
    </row>
    <row r="31" spans="1:7" x14ac:dyDescent="0.25">
      <c r="A31" s="27">
        <v>-0.10000000000002</v>
      </c>
      <c r="B31" s="18">
        <f t="shared" si="0"/>
        <v>0.39137205814054049</v>
      </c>
      <c r="F31" s="18"/>
    </row>
    <row r="32" spans="1:7" x14ac:dyDescent="0.25">
      <c r="A32" s="27">
        <v>0</v>
      </c>
      <c r="B32" s="18">
        <f t="shared" si="0"/>
        <v>0.39344251672313624</v>
      </c>
      <c r="F32" s="18"/>
    </row>
    <row r="33" spans="1:6" x14ac:dyDescent="0.25">
      <c r="A33" s="27">
        <v>9.9999999999980105E-2</v>
      </c>
      <c r="B33" s="18">
        <f t="shared" si="0"/>
        <v>0.39137205814054216</v>
      </c>
      <c r="F33" s="18"/>
    </row>
    <row r="34" spans="1:6" x14ac:dyDescent="0.25">
      <c r="A34" s="27">
        <v>0.19999999999998</v>
      </c>
      <c r="B34" s="18">
        <f t="shared" si="0"/>
        <v>0.38523259169597751</v>
      </c>
      <c r="F34" s="18"/>
    </row>
    <row r="35" spans="1:6" x14ac:dyDescent="0.25">
      <c r="A35" s="27">
        <v>0.29999999999998</v>
      </c>
      <c r="B35" s="18">
        <f t="shared" si="0"/>
        <v>0.37523531311234665</v>
      </c>
      <c r="F35" s="18"/>
    </row>
    <row r="36" spans="1:6" x14ac:dyDescent="0.25">
      <c r="A36" s="27">
        <v>0.39999999999997998</v>
      </c>
      <c r="B36" s="18">
        <f t="shared" si="0"/>
        <v>0.36171753964599523</v>
      </c>
      <c r="F36" s="18"/>
    </row>
    <row r="37" spans="1:6" x14ac:dyDescent="0.25">
      <c r="A37" s="27">
        <v>0.49999999999998002</v>
      </c>
      <c r="B37" s="18">
        <f t="shared" si="0"/>
        <v>0.34512215088542869</v>
      </c>
      <c r="F37" s="18"/>
    </row>
    <row r="38" spans="1:6" x14ac:dyDescent="0.25">
      <c r="A38" s="27">
        <v>0.59999999999997999</v>
      </c>
      <c r="B38" s="18">
        <f t="shared" si="0"/>
        <v>0.32597152008489577</v>
      </c>
      <c r="F38" s="18"/>
    </row>
    <row r="39" spans="1:6" x14ac:dyDescent="0.25">
      <c r="A39" s="27">
        <v>0.69999999999997997</v>
      </c>
      <c r="B39" s="18">
        <f t="shared" si="0"/>
        <v>0.30483823043521857</v>
      </c>
      <c r="F39" s="18"/>
    </row>
    <row r="40" spans="1:6" x14ac:dyDescent="0.25">
      <c r="A40" s="27">
        <v>0.79999999999997995</v>
      </c>
      <c r="B40" s="18">
        <f t="shared" si="0"/>
        <v>0.28231500519984376</v>
      </c>
      <c r="F40" s="18"/>
    </row>
    <row r="41" spans="1:6" x14ac:dyDescent="0.25">
      <c r="A41" s="27">
        <v>0.89999999999998004</v>
      </c>
      <c r="B41" s="18">
        <f t="shared" si="0"/>
        <v>0.25898614438927381</v>
      </c>
      <c r="F41" s="18"/>
    </row>
    <row r="42" spans="1:6" x14ac:dyDescent="0.25">
      <c r="A42" s="27">
        <v>0.99999999999998002</v>
      </c>
      <c r="B42" s="18">
        <f t="shared" si="0"/>
        <v>0.23540239597638568</v>
      </c>
      <c r="F42" s="18"/>
    </row>
    <row r="43" spans="1:6" x14ac:dyDescent="0.25">
      <c r="A43" s="27">
        <v>1.0999999999999801</v>
      </c>
      <c r="B43" s="18">
        <f t="shared" si="0"/>
        <v>0.2120606663493147</v>
      </c>
      <c r="F43" s="18"/>
    </row>
    <row r="44" spans="1:6" x14ac:dyDescent="0.25">
      <c r="A44" s="27">
        <v>1.19999999999998</v>
      </c>
      <c r="B44" s="18">
        <f t="shared" si="0"/>
        <v>0.18938937564290498</v>
      </c>
      <c r="F44" s="18"/>
    </row>
    <row r="45" spans="1:6" x14ac:dyDescent="0.25">
      <c r="A45" s="27">
        <v>1.2999999999999801</v>
      </c>
      <c r="B45" s="18">
        <f t="shared" si="0"/>
        <v>0.16773967012852214</v>
      </c>
      <c r="F45" s="18"/>
    </row>
    <row r="46" spans="1:6" x14ac:dyDescent="0.25">
      <c r="A46" s="27">
        <v>1.3999999999999799</v>
      </c>
      <c r="B46" s="18">
        <f t="shared" si="0"/>
        <v>0.14738218366378084</v>
      </c>
      <c r="F46" s="18"/>
    </row>
    <row r="47" spans="1:6" x14ac:dyDescent="0.25">
      <c r="A47" s="27">
        <v>1.49999999999998</v>
      </c>
      <c r="B47" s="18">
        <f t="shared" si="0"/>
        <v>0.12850863961405357</v>
      </c>
      <c r="F47" s="18"/>
    </row>
    <row r="48" spans="1:6" x14ac:dyDescent="0.25">
      <c r="A48" s="27">
        <v>1.5999999999999801</v>
      </c>
      <c r="B48" s="18">
        <f t="shared" si="0"/>
        <v>0.11123732584846667</v>
      </c>
      <c r="F48" s="18"/>
    </row>
    <row r="49" spans="1:6" x14ac:dyDescent="0.25">
      <c r="A49" s="27">
        <v>1.69999999999998</v>
      </c>
      <c r="B49" s="18">
        <f t="shared" si="0"/>
        <v>9.5621358203441351E-2</v>
      </c>
      <c r="D49" s="20"/>
      <c r="F49" s="18"/>
    </row>
    <row r="50" spans="1:6" x14ac:dyDescent="0.25">
      <c r="A50" s="27">
        <v>1.7999999999999801</v>
      </c>
      <c r="B50" s="18">
        <f t="shared" si="0"/>
        <v>8.1658654559123037E-2</v>
      </c>
      <c r="F50" s="18"/>
    </row>
    <row r="51" spans="1:6" x14ac:dyDescent="0.25">
      <c r="A51" s="27">
        <v>1.8999999999999799</v>
      </c>
      <c r="B51" s="18">
        <f t="shared" si="0"/>
        <v>6.9302643779632633E-2</v>
      </c>
      <c r="F51" s="18"/>
    </row>
    <row r="52" spans="1:6" x14ac:dyDescent="0.25">
      <c r="A52" s="27">
        <v>1.99999999999998</v>
      </c>
      <c r="B52" s="18">
        <f t="shared" si="0"/>
        <v>5.8472898200721588E-2</v>
      </c>
      <c r="F52" s="18"/>
    </row>
    <row r="53" spans="1:6" x14ac:dyDescent="0.25">
      <c r="A53" s="27">
        <v>2.0999999999999699</v>
      </c>
      <c r="B53" s="18">
        <f t="shared" si="0"/>
        <v>4.9065073170423898E-2</v>
      </c>
      <c r="F53" s="18"/>
    </row>
    <row r="54" spans="1:6" x14ac:dyDescent="0.25">
      <c r="A54" s="27">
        <v>2.19999999999997</v>
      </c>
      <c r="B54" s="18">
        <f t="shared" si="0"/>
        <v>4.0959735356638105E-2</v>
      </c>
      <c r="F54" s="18"/>
    </row>
    <row r="55" spans="1:6" x14ac:dyDescent="0.25">
      <c r="A55" s="27">
        <v>2.2999999999999701</v>
      </c>
      <c r="B55" s="18">
        <f t="shared" si="0"/>
        <v>3.4029843110076563E-2</v>
      </c>
      <c r="F55" s="18"/>
    </row>
    <row r="56" spans="1:6" x14ac:dyDescent="0.25">
      <c r="A56" s="27">
        <v>2.3999999999999702</v>
      </c>
      <c r="B56" s="18">
        <f t="shared" si="0"/>
        <v>2.8146794541929532E-2</v>
      </c>
      <c r="D56" s="20"/>
      <c r="F56" s="18"/>
    </row>
    <row r="57" spans="1:6" x14ac:dyDescent="0.25">
      <c r="A57" s="27">
        <v>2.4999999999999698</v>
      </c>
      <c r="B57" s="18">
        <f t="shared" si="0"/>
        <v>2.3185076329513617E-2</v>
      </c>
      <c r="F57" s="18"/>
    </row>
    <row r="58" spans="1:6" x14ac:dyDescent="0.25">
      <c r="A58" s="27">
        <v>2.5999999999999699</v>
      </c>
      <c r="B58" s="18">
        <f t="shared" si="0"/>
        <v>1.9025628162057648E-2</v>
      </c>
      <c r="F58" s="18"/>
    </row>
    <row r="59" spans="1:6" x14ac:dyDescent="0.25">
      <c r="A59" s="27">
        <v>2.69999999999997</v>
      </c>
      <c r="B59" s="18">
        <f t="shared" si="0"/>
        <v>1.5558087481520416E-2</v>
      </c>
      <c r="F59" s="18"/>
    </row>
    <row r="60" spans="1:6" x14ac:dyDescent="0.25">
      <c r="A60" s="27">
        <v>2.7999999999999701</v>
      </c>
      <c r="B60" s="18">
        <f t="shared" si="0"/>
        <v>1.2682102219999603E-2</v>
      </c>
      <c r="F60" s="18"/>
    </row>
    <row r="61" spans="1:6" x14ac:dyDescent="0.25">
      <c r="A61" s="27">
        <v>2.8999999999999702</v>
      </c>
      <c r="B61" s="18">
        <f t="shared" si="0"/>
        <v>1.030790189355109E-2</v>
      </c>
      <c r="F61" s="18"/>
    </row>
    <row r="62" spans="1:6" x14ac:dyDescent="0.25">
      <c r="A62" s="27">
        <v>2.9999999999999698</v>
      </c>
      <c r="B62" s="18">
        <f t="shared" si="0"/>
        <v>8.3563058722950362E-3</v>
      </c>
      <c r="F62" s="18"/>
    </row>
    <row r="63" spans="1:6" x14ac:dyDescent="0.25">
      <c r="B63" s="18"/>
      <c r="F63" s="18"/>
    </row>
    <row r="64" spans="1:6" x14ac:dyDescent="0.25">
      <c r="B64" s="18"/>
    </row>
    <row r="65" spans="2:4" x14ac:dyDescent="0.25">
      <c r="B65" s="18"/>
    </row>
    <row r="66" spans="2:4" x14ac:dyDescent="0.25">
      <c r="B66" s="18"/>
    </row>
    <row r="67" spans="2:4" x14ac:dyDescent="0.25">
      <c r="B67" s="18"/>
    </row>
    <row r="68" spans="2:4" x14ac:dyDescent="0.25">
      <c r="B68" s="18"/>
    </row>
    <row r="69" spans="2:4" x14ac:dyDescent="0.25">
      <c r="B69" s="18"/>
      <c r="D69" s="20"/>
    </row>
    <row r="70" spans="2:4" x14ac:dyDescent="0.25">
      <c r="B70" s="18"/>
    </row>
    <row r="71" spans="2:4" x14ac:dyDescent="0.25">
      <c r="B71" s="18"/>
    </row>
    <row r="72" spans="2:4" x14ac:dyDescent="0.25">
      <c r="B72" s="18"/>
    </row>
    <row r="73" spans="2:4" x14ac:dyDescent="0.25">
      <c r="B73" s="18"/>
    </row>
    <row r="74" spans="2:4" x14ac:dyDescent="0.25">
      <c r="B74" s="18"/>
    </row>
    <row r="75" spans="2:4" x14ac:dyDescent="0.25">
      <c r="B75" s="18"/>
    </row>
    <row r="76" spans="2:4" x14ac:dyDescent="0.25">
      <c r="B76" s="18"/>
    </row>
    <row r="77" spans="2:4" x14ac:dyDescent="0.25">
      <c r="B77" s="18"/>
    </row>
    <row r="78" spans="2:4" x14ac:dyDescent="0.25">
      <c r="B78" s="18"/>
    </row>
    <row r="79" spans="2:4" x14ac:dyDescent="0.25">
      <c r="B79" s="18"/>
    </row>
    <row r="80" spans="2:4" x14ac:dyDescent="0.25">
      <c r="B80" s="18"/>
    </row>
    <row r="81" spans="2:2" x14ac:dyDescent="0.25">
      <c r="B81" s="18"/>
    </row>
    <row r="82" spans="2:2" x14ac:dyDescent="0.25">
      <c r="B82" s="18"/>
    </row>
    <row r="83" spans="2:2" x14ac:dyDescent="0.25">
      <c r="B83" s="18"/>
    </row>
    <row r="84" spans="2:2" x14ac:dyDescent="0.25">
      <c r="B84" s="18"/>
    </row>
    <row r="85" spans="2:2" x14ac:dyDescent="0.25">
      <c r="B85" s="18"/>
    </row>
    <row r="86" spans="2:2" x14ac:dyDescent="0.25">
      <c r="B86" s="18"/>
    </row>
    <row r="87" spans="2:2" x14ac:dyDescent="0.25">
      <c r="B87" s="18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"/>
  <sheetViews>
    <sheetView zoomScale="110" zoomScaleNormal="110" workbookViewId="0">
      <selection activeCell="J8" sqref="J8"/>
    </sheetView>
  </sheetViews>
  <sheetFormatPr defaultRowHeight="15" x14ac:dyDescent="0.25"/>
  <cols>
    <col min="1" max="1" width="12.140625" style="27" customWidth="1"/>
    <col min="2" max="2" width="9.5703125" style="27" customWidth="1"/>
    <col min="3" max="3" width="10.7109375" style="18" bestFit="1" customWidth="1"/>
    <col min="4" max="4" width="12" style="27" bestFit="1" customWidth="1"/>
    <col min="5" max="10" width="12.7109375" style="27" customWidth="1"/>
    <col min="11" max="16384" width="9.140625" style="27"/>
  </cols>
  <sheetData>
    <row r="1" spans="1:15" x14ac:dyDescent="0.25">
      <c r="A1" s="38" t="s">
        <v>18</v>
      </c>
      <c r="B1" s="37">
        <v>18</v>
      </c>
      <c r="C1" s="18" t="s">
        <v>19</v>
      </c>
      <c r="D1" s="27" t="s">
        <v>10</v>
      </c>
      <c r="O1" s="19"/>
    </row>
    <row r="2" spans="1:15" x14ac:dyDescent="0.25">
      <c r="A2" s="27">
        <v>-3.0000000000000102</v>
      </c>
      <c r="B2" s="18">
        <f t="shared" ref="B2:B62" si="0">_xlfn.T.DIST(A2,B$1,FALSE)</f>
        <v>8.3563058722943284E-3</v>
      </c>
      <c r="O2" s="19"/>
    </row>
    <row r="3" spans="1:15" x14ac:dyDescent="0.25">
      <c r="A3" s="27">
        <v>-2.9000000000000101</v>
      </c>
      <c r="B3" s="18">
        <f t="shared" si="0"/>
        <v>1.0307901893550225E-2</v>
      </c>
    </row>
    <row r="4" spans="1:15" x14ac:dyDescent="0.25">
      <c r="A4" s="27">
        <v>-2.80000000000001</v>
      </c>
      <c r="B4" s="18">
        <f t="shared" si="0"/>
        <v>1.2682102219998565E-2</v>
      </c>
    </row>
    <row r="5" spans="1:15" x14ac:dyDescent="0.25">
      <c r="A5" s="27">
        <v>-2.7000000000000099</v>
      </c>
      <c r="B5" s="18">
        <f t="shared" si="0"/>
        <v>1.5558087481519154E-2</v>
      </c>
    </row>
    <row r="6" spans="1:15" x14ac:dyDescent="0.25">
      <c r="A6" s="27">
        <v>-2.6000000000000099</v>
      </c>
      <c r="B6" s="18">
        <f t="shared" si="0"/>
        <v>1.9025628162056139E-2</v>
      </c>
    </row>
    <row r="7" spans="1:15" x14ac:dyDescent="0.25">
      <c r="A7" s="27">
        <v>-2.5000000000000102</v>
      </c>
      <c r="B7" s="18">
        <f t="shared" si="0"/>
        <v>2.3185076329511774E-2</v>
      </c>
    </row>
    <row r="8" spans="1:15" x14ac:dyDescent="0.25">
      <c r="A8" s="27">
        <v>-2.4000000000000101</v>
      </c>
      <c r="B8" s="18">
        <f t="shared" si="0"/>
        <v>2.8146794541927377E-2</v>
      </c>
    </row>
    <row r="9" spans="1:15" x14ac:dyDescent="0.25">
      <c r="A9" s="27">
        <v>-2.30000000000001</v>
      </c>
      <c r="B9" s="18">
        <f t="shared" si="0"/>
        <v>3.402984311007401E-2</v>
      </c>
    </row>
    <row r="10" spans="1:15" x14ac:dyDescent="0.25">
      <c r="A10" s="27">
        <v>-2.2000000000000099</v>
      </c>
      <c r="B10" s="18">
        <f t="shared" si="0"/>
        <v>4.0959735356635114E-2</v>
      </c>
    </row>
    <row r="11" spans="1:15" x14ac:dyDescent="0.25">
      <c r="A11" s="27">
        <v>-2.1000000000000099</v>
      </c>
      <c r="B11" s="18">
        <f t="shared" si="0"/>
        <v>4.9065073170420422E-2</v>
      </c>
    </row>
    <row r="12" spans="1:15" x14ac:dyDescent="0.25">
      <c r="A12" s="27">
        <v>-2.0000000000000102</v>
      </c>
      <c r="B12" s="18">
        <f t="shared" si="0"/>
        <v>5.8472898200718555E-2</v>
      </c>
    </row>
    <row r="13" spans="1:15" x14ac:dyDescent="0.25">
      <c r="A13" s="27">
        <v>-1.9000000000000099</v>
      </c>
      <c r="B13" s="18">
        <f t="shared" si="0"/>
        <v>6.9302643779629192E-2</v>
      </c>
    </row>
    <row r="14" spans="1:15" x14ac:dyDescent="0.25">
      <c r="A14" s="27">
        <v>-1.80000000000001</v>
      </c>
      <c r="B14" s="18">
        <f t="shared" si="0"/>
        <v>8.1658654559119095E-2</v>
      </c>
    </row>
    <row r="15" spans="1:15" x14ac:dyDescent="0.25">
      <c r="A15" s="27">
        <v>-1.7000000000000099</v>
      </c>
      <c r="B15" s="18">
        <f t="shared" si="0"/>
        <v>9.5621358203436896E-2</v>
      </c>
      <c r="D15" s="20"/>
    </row>
    <row r="16" spans="1:15" x14ac:dyDescent="0.25">
      <c r="A16" s="27">
        <v>-1.6000000000000101</v>
      </c>
      <c r="B16" s="18">
        <f t="shared" si="0"/>
        <v>0.11123732584846167</v>
      </c>
    </row>
    <row r="17" spans="1:7" x14ac:dyDescent="0.25">
      <c r="A17" s="27">
        <v>-1.50000000000001</v>
      </c>
      <c r="B17" s="18">
        <f t="shared" si="0"/>
        <v>0.12850863961404813</v>
      </c>
      <c r="E17" s="27" t="s">
        <v>21</v>
      </c>
      <c r="F17" s="27">
        <f>B1</f>
        <v>18</v>
      </c>
    </row>
    <row r="18" spans="1:7" ht="15.75" x14ac:dyDescent="0.25">
      <c r="A18" s="27">
        <v>-1.4000000000000099</v>
      </c>
      <c r="B18" s="18">
        <f t="shared" si="0"/>
        <v>0.14738218366377492</v>
      </c>
      <c r="E18" s="52" t="s">
        <v>44</v>
      </c>
      <c r="F18" s="27">
        <v>0.05</v>
      </c>
    </row>
    <row r="19" spans="1:7" x14ac:dyDescent="0.25">
      <c r="A19" s="27">
        <v>-1.30000000000001</v>
      </c>
      <c r="B19" s="18">
        <f t="shared" si="0"/>
        <v>0.16773967012851579</v>
      </c>
      <c r="E19" s="27" t="s">
        <v>45</v>
      </c>
    </row>
    <row r="20" spans="1:7" x14ac:dyDescent="0.25">
      <c r="A20" s="27">
        <v>-1.2000000000000099</v>
      </c>
      <c r="B20" s="18">
        <f t="shared" si="0"/>
        <v>0.18938937564289829</v>
      </c>
      <c r="E20" s="27" t="s">
        <v>20</v>
      </c>
      <c r="F20" s="26">
        <f>_xlfn.T.INV(1-F18,F17)</f>
        <v>1.7340636066175383</v>
      </c>
      <c r="G20" s="12" t="s">
        <v>48</v>
      </c>
    </row>
    <row r="21" spans="1:7" x14ac:dyDescent="0.25">
      <c r="A21" s="27">
        <v>-1.1000000000000101</v>
      </c>
      <c r="B21" s="18">
        <f t="shared" si="0"/>
        <v>0.21206066634930779</v>
      </c>
    </row>
    <row r="22" spans="1:7" x14ac:dyDescent="0.25">
      <c r="A22" s="27">
        <v>-1.00000000000001</v>
      </c>
      <c r="B22" s="18">
        <f t="shared" si="0"/>
        <v>0.23540239597637866</v>
      </c>
      <c r="E22" s="20"/>
    </row>
    <row r="23" spans="1:7" x14ac:dyDescent="0.25">
      <c r="A23" s="27">
        <v>-0.90000000000001001</v>
      </c>
      <c r="B23" s="18">
        <f t="shared" si="0"/>
        <v>0.2589861443892667</v>
      </c>
      <c r="E23" s="20"/>
    </row>
    <row r="24" spans="1:7" x14ac:dyDescent="0.25">
      <c r="A24" s="27">
        <v>-0.80000000000001004</v>
      </c>
      <c r="B24" s="18">
        <f t="shared" si="0"/>
        <v>0.28231500519983682</v>
      </c>
      <c r="E24" s="20"/>
    </row>
    <row r="25" spans="1:7" x14ac:dyDescent="0.25">
      <c r="A25" s="27">
        <v>-0.70000000000002005</v>
      </c>
      <c r="B25" s="18">
        <f t="shared" si="0"/>
        <v>0.30483823043520974</v>
      </c>
      <c r="E25" s="20"/>
    </row>
    <row r="26" spans="1:7" x14ac:dyDescent="0.25">
      <c r="A26" s="27">
        <v>-0.60000000000001996</v>
      </c>
      <c r="B26" s="18">
        <f t="shared" si="0"/>
        <v>0.32597152008488767</v>
      </c>
      <c r="E26" s="20"/>
    </row>
    <row r="27" spans="1:7" x14ac:dyDescent="0.25">
      <c r="A27" s="27">
        <v>-0.50000000000001998</v>
      </c>
      <c r="B27" s="18">
        <f t="shared" si="0"/>
        <v>0.34512215088542153</v>
      </c>
      <c r="E27" s="20"/>
    </row>
    <row r="28" spans="1:7" x14ac:dyDescent="0.25">
      <c r="A28" s="27">
        <v>-0.40000000000002001</v>
      </c>
      <c r="B28" s="18">
        <f t="shared" si="0"/>
        <v>0.36171753964598918</v>
      </c>
    </row>
    <row r="29" spans="1:7" x14ac:dyDescent="0.25">
      <c r="A29" s="27">
        <v>-0.30000000000001997</v>
      </c>
      <c r="B29" s="18">
        <f t="shared" si="0"/>
        <v>0.37523531311234193</v>
      </c>
    </row>
    <row r="30" spans="1:7" x14ac:dyDescent="0.25">
      <c r="A30" s="27">
        <v>-0.20000000000002</v>
      </c>
      <c r="B30" s="18">
        <f t="shared" si="0"/>
        <v>0.38523259169597429</v>
      </c>
      <c r="F30" s="18"/>
    </row>
    <row r="31" spans="1:7" x14ac:dyDescent="0.25">
      <c r="A31" s="27">
        <v>-0.10000000000002</v>
      </c>
      <c r="B31" s="18">
        <f t="shared" si="0"/>
        <v>0.39137205814054049</v>
      </c>
      <c r="F31" s="18"/>
    </row>
    <row r="32" spans="1:7" x14ac:dyDescent="0.25">
      <c r="A32" s="27">
        <v>0</v>
      </c>
      <c r="B32" s="18">
        <f t="shared" si="0"/>
        <v>0.39344251672313624</v>
      </c>
      <c r="F32" s="18"/>
    </row>
    <row r="33" spans="1:6" x14ac:dyDescent="0.25">
      <c r="A33" s="27">
        <v>9.9999999999980105E-2</v>
      </c>
      <c r="B33" s="18">
        <f t="shared" si="0"/>
        <v>0.39137205814054216</v>
      </c>
      <c r="F33" s="18"/>
    </row>
    <row r="34" spans="1:6" x14ac:dyDescent="0.25">
      <c r="A34" s="27">
        <v>0.19999999999998</v>
      </c>
      <c r="B34" s="18">
        <f t="shared" si="0"/>
        <v>0.38523259169597751</v>
      </c>
      <c r="F34" s="18"/>
    </row>
    <row r="35" spans="1:6" x14ac:dyDescent="0.25">
      <c r="A35" s="27">
        <v>0.29999999999998</v>
      </c>
      <c r="B35" s="18">
        <f t="shared" si="0"/>
        <v>0.37523531311234665</v>
      </c>
      <c r="F35" s="18"/>
    </row>
    <row r="36" spans="1:6" x14ac:dyDescent="0.25">
      <c r="A36" s="27">
        <v>0.39999999999997998</v>
      </c>
      <c r="B36" s="18">
        <f t="shared" si="0"/>
        <v>0.36171753964599523</v>
      </c>
      <c r="F36" s="18"/>
    </row>
    <row r="37" spans="1:6" x14ac:dyDescent="0.25">
      <c r="A37" s="27">
        <v>0.49999999999998002</v>
      </c>
      <c r="B37" s="18">
        <f t="shared" si="0"/>
        <v>0.34512215088542869</v>
      </c>
      <c r="F37" s="18"/>
    </row>
    <row r="38" spans="1:6" x14ac:dyDescent="0.25">
      <c r="A38" s="27">
        <v>0.59999999999997999</v>
      </c>
      <c r="B38" s="18">
        <f t="shared" si="0"/>
        <v>0.32597152008489577</v>
      </c>
      <c r="F38" s="18"/>
    </row>
    <row r="39" spans="1:6" x14ac:dyDescent="0.25">
      <c r="A39" s="27">
        <v>0.69999999999997997</v>
      </c>
      <c r="B39" s="18">
        <f t="shared" si="0"/>
        <v>0.30483823043521857</v>
      </c>
      <c r="F39" s="18"/>
    </row>
    <row r="40" spans="1:6" x14ac:dyDescent="0.25">
      <c r="A40" s="27">
        <v>0.79999999999997995</v>
      </c>
      <c r="B40" s="18">
        <f t="shared" si="0"/>
        <v>0.28231500519984376</v>
      </c>
      <c r="F40" s="18"/>
    </row>
    <row r="41" spans="1:6" x14ac:dyDescent="0.25">
      <c r="A41" s="27">
        <v>0.89999999999998004</v>
      </c>
      <c r="B41" s="18">
        <f t="shared" si="0"/>
        <v>0.25898614438927381</v>
      </c>
      <c r="F41" s="18"/>
    </row>
    <row r="42" spans="1:6" x14ac:dyDescent="0.25">
      <c r="A42" s="27">
        <v>0.99999999999998002</v>
      </c>
      <c r="B42" s="18">
        <f t="shared" si="0"/>
        <v>0.23540239597638568</v>
      </c>
      <c r="F42" s="18"/>
    </row>
    <row r="43" spans="1:6" x14ac:dyDescent="0.25">
      <c r="A43" s="27">
        <v>1.0999999999999801</v>
      </c>
      <c r="B43" s="18">
        <f t="shared" si="0"/>
        <v>0.2120606663493147</v>
      </c>
      <c r="F43" s="18"/>
    </row>
    <row r="44" spans="1:6" x14ac:dyDescent="0.25">
      <c r="A44" s="27">
        <v>1.19999999999998</v>
      </c>
      <c r="B44" s="18">
        <f t="shared" si="0"/>
        <v>0.18938937564290498</v>
      </c>
      <c r="F44" s="18"/>
    </row>
    <row r="45" spans="1:6" x14ac:dyDescent="0.25">
      <c r="A45" s="27">
        <v>1.2999999999999801</v>
      </c>
      <c r="B45" s="18">
        <f t="shared" si="0"/>
        <v>0.16773967012852214</v>
      </c>
      <c r="F45" s="18"/>
    </row>
    <row r="46" spans="1:6" x14ac:dyDescent="0.25">
      <c r="A46" s="27">
        <v>1.3999999999999799</v>
      </c>
      <c r="B46" s="18">
        <f t="shared" si="0"/>
        <v>0.14738218366378084</v>
      </c>
      <c r="F46" s="18"/>
    </row>
    <row r="47" spans="1:6" x14ac:dyDescent="0.25">
      <c r="A47" s="27">
        <v>1.49999999999998</v>
      </c>
      <c r="B47" s="18">
        <f t="shared" si="0"/>
        <v>0.12850863961405357</v>
      </c>
      <c r="F47" s="18"/>
    </row>
    <row r="48" spans="1:6" x14ac:dyDescent="0.25">
      <c r="A48" s="27">
        <v>1.5999999999999801</v>
      </c>
      <c r="B48" s="18">
        <f t="shared" si="0"/>
        <v>0.11123732584846667</v>
      </c>
      <c r="F48" s="18"/>
    </row>
    <row r="49" spans="1:6" x14ac:dyDescent="0.25">
      <c r="A49" s="27">
        <v>1.69999999999998</v>
      </c>
      <c r="B49" s="18">
        <f t="shared" si="0"/>
        <v>9.5621358203441351E-2</v>
      </c>
      <c r="C49" s="18">
        <f t="shared" ref="C49:C62" si="1">B49</f>
        <v>9.5621358203441351E-2</v>
      </c>
      <c r="D49" s="20">
        <f>C49</f>
        <v>9.5621358203441351E-2</v>
      </c>
      <c r="F49" s="18"/>
    </row>
    <row r="50" spans="1:6" x14ac:dyDescent="0.25">
      <c r="A50" s="27">
        <v>1.7999999999999801</v>
      </c>
      <c r="B50" s="18">
        <f t="shared" si="0"/>
        <v>8.1658654559123037E-2</v>
      </c>
      <c r="C50" s="18">
        <f t="shared" si="1"/>
        <v>8.1658654559123037E-2</v>
      </c>
      <c r="F50" s="18"/>
    </row>
    <row r="51" spans="1:6" x14ac:dyDescent="0.25">
      <c r="A51" s="27">
        <v>1.8999999999999799</v>
      </c>
      <c r="B51" s="18">
        <f t="shared" si="0"/>
        <v>6.9302643779632633E-2</v>
      </c>
      <c r="C51" s="18">
        <f t="shared" si="1"/>
        <v>6.9302643779632633E-2</v>
      </c>
      <c r="F51" s="18"/>
    </row>
    <row r="52" spans="1:6" x14ac:dyDescent="0.25">
      <c r="A52" s="27">
        <v>1.99999999999998</v>
      </c>
      <c r="B52" s="18">
        <f t="shared" si="0"/>
        <v>5.8472898200721588E-2</v>
      </c>
      <c r="C52" s="18">
        <f t="shared" si="1"/>
        <v>5.8472898200721588E-2</v>
      </c>
      <c r="F52" s="18"/>
    </row>
    <row r="53" spans="1:6" x14ac:dyDescent="0.25">
      <c r="A53" s="27">
        <v>2.0999999999999699</v>
      </c>
      <c r="B53" s="18">
        <f t="shared" si="0"/>
        <v>4.9065073170423898E-2</v>
      </c>
      <c r="C53" s="18">
        <f t="shared" si="1"/>
        <v>4.9065073170423898E-2</v>
      </c>
      <c r="F53" s="18"/>
    </row>
    <row r="54" spans="1:6" x14ac:dyDescent="0.25">
      <c r="A54" s="27">
        <v>2.19999999999997</v>
      </c>
      <c r="B54" s="18">
        <f t="shared" si="0"/>
        <v>4.0959735356638105E-2</v>
      </c>
      <c r="C54" s="18">
        <f t="shared" si="1"/>
        <v>4.0959735356638105E-2</v>
      </c>
      <c r="F54" s="18"/>
    </row>
    <row r="55" spans="1:6" x14ac:dyDescent="0.25">
      <c r="A55" s="27">
        <v>2.2999999999999701</v>
      </c>
      <c r="B55" s="18">
        <f t="shared" si="0"/>
        <v>3.4029843110076563E-2</v>
      </c>
      <c r="C55" s="18">
        <f t="shared" si="1"/>
        <v>3.4029843110076563E-2</v>
      </c>
      <c r="F55" s="18"/>
    </row>
    <row r="56" spans="1:6" x14ac:dyDescent="0.25">
      <c r="A56" s="27">
        <v>2.3999999999999702</v>
      </c>
      <c r="B56" s="18">
        <f t="shared" si="0"/>
        <v>2.8146794541929532E-2</v>
      </c>
      <c r="C56" s="18">
        <f t="shared" si="1"/>
        <v>2.8146794541929532E-2</v>
      </c>
      <c r="D56" s="20"/>
      <c r="F56" s="18"/>
    </row>
    <row r="57" spans="1:6" x14ac:dyDescent="0.25">
      <c r="A57" s="27">
        <v>2.4999999999999698</v>
      </c>
      <c r="B57" s="18">
        <f t="shared" si="0"/>
        <v>2.3185076329513617E-2</v>
      </c>
      <c r="C57" s="18">
        <f t="shared" si="1"/>
        <v>2.3185076329513617E-2</v>
      </c>
      <c r="F57" s="18"/>
    </row>
    <row r="58" spans="1:6" x14ac:dyDescent="0.25">
      <c r="A58" s="27">
        <v>2.5999999999999699</v>
      </c>
      <c r="B58" s="18">
        <f t="shared" si="0"/>
        <v>1.9025628162057648E-2</v>
      </c>
      <c r="C58" s="18">
        <f t="shared" si="1"/>
        <v>1.9025628162057648E-2</v>
      </c>
      <c r="F58" s="18"/>
    </row>
    <row r="59" spans="1:6" x14ac:dyDescent="0.25">
      <c r="A59" s="27">
        <v>2.69999999999997</v>
      </c>
      <c r="B59" s="18">
        <f t="shared" si="0"/>
        <v>1.5558087481520416E-2</v>
      </c>
      <c r="C59" s="18">
        <f t="shared" si="1"/>
        <v>1.5558087481520416E-2</v>
      </c>
      <c r="F59" s="18"/>
    </row>
    <row r="60" spans="1:6" x14ac:dyDescent="0.25">
      <c r="A60" s="27">
        <v>2.7999999999999701</v>
      </c>
      <c r="B60" s="18">
        <f t="shared" si="0"/>
        <v>1.2682102219999603E-2</v>
      </c>
      <c r="C60" s="18">
        <f t="shared" si="1"/>
        <v>1.2682102219999603E-2</v>
      </c>
      <c r="F60" s="18"/>
    </row>
    <row r="61" spans="1:6" x14ac:dyDescent="0.25">
      <c r="A61" s="27">
        <v>2.8999999999999702</v>
      </c>
      <c r="B61" s="18">
        <f t="shared" si="0"/>
        <v>1.030790189355109E-2</v>
      </c>
      <c r="C61" s="18">
        <f t="shared" si="1"/>
        <v>1.030790189355109E-2</v>
      </c>
      <c r="F61" s="18"/>
    </row>
    <row r="62" spans="1:6" x14ac:dyDescent="0.25">
      <c r="A62" s="27">
        <v>2.9999999999999698</v>
      </c>
      <c r="B62" s="18">
        <f t="shared" si="0"/>
        <v>8.3563058722950362E-3</v>
      </c>
      <c r="C62" s="18">
        <f t="shared" si="1"/>
        <v>8.3563058722950362E-3</v>
      </c>
      <c r="F62" s="18"/>
    </row>
    <row r="63" spans="1:6" x14ac:dyDescent="0.25">
      <c r="B63" s="18"/>
      <c r="F63" s="18"/>
    </row>
    <row r="64" spans="1:6" x14ac:dyDescent="0.25">
      <c r="B64" s="18"/>
    </row>
    <row r="65" spans="2:4" x14ac:dyDescent="0.25">
      <c r="B65" s="18"/>
    </row>
    <row r="66" spans="2:4" x14ac:dyDescent="0.25">
      <c r="B66" s="18"/>
    </row>
    <row r="67" spans="2:4" x14ac:dyDescent="0.25">
      <c r="B67" s="18"/>
    </row>
    <row r="68" spans="2:4" x14ac:dyDescent="0.25">
      <c r="B68" s="18"/>
    </row>
    <row r="69" spans="2:4" x14ac:dyDescent="0.25">
      <c r="B69" s="18"/>
      <c r="D69" s="20"/>
    </row>
    <row r="70" spans="2:4" x14ac:dyDescent="0.25">
      <c r="B70" s="18"/>
    </row>
    <row r="71" spans="2:4" x14ac:dyDescent="0.25">
      <c r="B71" s="18"/>
    </row>
    <row r="72" spans="2:4" x14ac:dyDescent="0.25">
      <c r="B72" s="18"/>
    </row>
    <row r="73" spans="2:4" x14ac:dyDescent="0.25">
      <c r="B73" s="18"/>
    </row>
    <row r="74" spans="2:4" x14ac:dyDescent="0.25">
      <c r="B74" s="18"/>
    </row>
    <row r="75" spans="2:4" x14ac:dyDescent="0.25">
      <c r="B75" s="18"/>
    </row>
    <row r="76" spans="2:4" x14ac:dyDescent="0.25">
      <c r="B76" s="18"/>
    </row>
    <row r="77" spans="2:4" x14ac:dyDescent="0.25">
      <c r="B77" s="18"/>
    </row>
    <row r="78" spans="2:4" x14ac:dyDescent="0.25">
      <c r="B78" s="18"/>
    </row>
    <row r="79" spans="2:4" x14ac:dyDescent="0.25">
      <c r="B79" s="18"/>
    </row>
    <row r="80" spans="2:4" x14ac:dyDescent="0.25">
      <c r="B80" s="18"/>
    </row>
    <row r="81" spans="2:2" x14ac:dyDescent="0.25">
      <c r="B81" s="18"/>
    </row>
    <row r="82" spans="2:2" x14ac:dyDescent="0.25">
      <c r="B82" s="18"/>
    </row>
    <row r="83" spans="2:2" x14ac:dyDescent="0.25">
      <c r="B83" s="18"/>
    </row>
    <row r="84" spans="2:2" x14ac:dyDescent="0.25">
      <c r="B84" s="18"/>
    </row>
    <row r="85" spans="2:2" x14ac:dyDescent="0.25">
      <c r="B85" s="18"/>
    </row>
    <row r="86" spans="2:2" x14ac:dyDescent="0.25">
      <c r="B86" s="18"/>
    </row>
    <row r="87" spans="2:2" x14ac:dyDescent="0.25">
      <c r="B87" s="18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"/>
  <sheetViews>
    <sheetView zoomScale="110" zoomScaleNormal="110" workbookViewId="0">
      <selection activeCell="F22" sqref="F22"/>
    </sheetView>
  </sheetViews>
  <sheetFormatPr defaultRowHeight="15" x14ac:dyDescent="0.25"/>
  <cols>
    <col min="1" max="1" width="12.140625" style="27" customWidth="1"/>
    <col min="2" max="2" width="9.5703125" style="27" customWidth="1"/>
    <col min="3" max="3" width="10.7109375" style="18" bestFit="1" customWidth="1"/>
    <col min="4" max="4" width="12" style="27" bestFit="1" customWidth="1"/>
    <col min="5" max="10" width="12.7109375" style="27" customWidth="1"/>
    <col min="11" max="16384" width="9.140625" style="27"/>
  </cols>
  <sheetData>
    <row r="1" spans="1:15" x14ac:dyDescent="0.25">
      <c r="A1" s="38" t="s">
        <v>18</v>
      </c>
      <c r="B1" s="37">
        <v>18</v>
      </c>
      <c r="C1" s="18" t="s">
        <v>19</v>
      </c>
      <c r="D1" s="27" t="s">
        <v>10</v>
      </c>
      <c r="O1" s="19"/>
    </row>
    <row r="2" spans="1:15" x14ac:dyDescent="0.25">
      <c r="A2" s="27">
        <v>-3.0000000000000102</v>
      </c>
      <c r="B2" s="18">
        <f>_xlfn.T.DIST(A2,B$1,FALSE)</f>
        <v>8.3563058722943284E-3</v>
      </c>
      <c r="C2" s="18">
        <f t="shared" ref="C2:C11" si="0">B2</f>
        <v>8.3563058722943284E-3</v>
      </c>
      <c r="J2" s="40"/>
      <c r="O2" s="19"/>
    </row>
    <row r="3" spans="1:15" x14ac:dyDescent="0.25">
      <c r="A3" s="27">
        <v>-2.9000000000000101</v>
      </c>
      <c r="B3" s="18">
        <f t="shared" ref="B3:B62" si="1">_xlfn.T.DIST(A3,B$1,FALSE)</f>
        <v>1.0307901893550225E-2</v>
      </c>
      <c r="C3" s="18">
        <f t="shared" si="0"/>
        <v>1.0307901893550225E-2</v>
      </c>
      <c r="J3" s="40"/>
    </row>
    <row r="4" spans="1:15" x14ac:dyDescent="0.25">
      <c r="A4" s="27">
        <v>-2.80000000000001</v>
      </c>
      <c r="B4" s="18">
        <f t="shared" si="1"/>
        <v>1.2682102219998565E-2</v>
      </c>
      <c r="C4" s="18">
        <f t="shared" si="0"/>
        <v>1.2682102219998565E-2</v>
      </c>
      <c r="J4" s="40"/>
    </row>
    <row r="5" spans="1:15" x14ac:dyDescent="0.25">
      <c r="A5" s="27">
        <v>-2.7000000000000099</v>
      </c>
      <c r="B5" s="18">
        <f t="shared" si="1"/>
        <v>1.5558087481519154E-2</v>
      </c>
      <c r="C5" s="18">
        <f t="shared" si="0"/>
        <v>1.5558087481519154E-2</v>
      </c>
      <c r="J5" s="40"/>
    </row>
    <row r="6" spans="1:15" x14ac:dyDescent="0.25">
      <c r="A6" s="27">
        <v>-2.6000000000000099</v>
      </c>
      <c r="B6" s="18">
        <f t="shared" si="1"/>
        <v>1.9025628162056139E-2</v>
      </c>
      <c r="C6" s="18">
        <f t="shared" si="0"/>
        <v>1.9025628162056139E-2</v>
      </c>
      <c r="J6" s="40"/>
    </row>
    <row r="7" spans="1:15" x14ac:dyDescent="0.25">
      <c r="A7" s="27">
        <v>-2.5000000000000102</v>
      </c>
      <c r="B7" s="18">
        <f t="shared" si="1"/>
        <v>2.3185076329511774E-2</v>
      </c>
      <c r="C7" s="18">
        <f t="shared" si="0"/>
        <v>2.3185076329511774E-2</v>
      </c>
      <c r="J7" s="40"/>
    </row>
    <row r="8" spans="1:15" x14ac:dyDescent="0.25">
      <c r="A8" s="27">
        <v>-2.4000000000000101</v>
      </c>
      <c r="B8" s="18">
        <f t="shared" si="1"/>
        <v>2.8146794541927377E-2</v>
      </c>
      <c r="C8" s="18">
        <f t="shared" si="0"/>
        <v>2.8146794541927377E-2</v>
      </c>
      <c r="J8" s="40"/>
    </row>
    <row r="9" spans="1:15" x14ac:dyDescent="0.25">
      <c r="A9" s="27">
        <v>-2.30000000000001</v>
      </c>
      <c r="B9" s="18">
        <f t="shared" si="1"/>
        <v>3.402984311007401E-2</v>
      </c>
      <c r="C9" s="18">
        <f t="shared" si="0"/>
        <v>3.402984311007401E-2</v>
      </c>
      <c r="J9" s="40"/>
    </row>
    <row r="10" spans="1:15" x14ac:dyDescent="0.25">
      <c r="A10" s="27">
        <v>-2.2000000000000099</v>
      </c>
      <c r="B10" s="18">
        <f t="shared" si="1"/>
        <v>4.0959735356635114E-2</v>
      </c>
      <c r="C10" s="18">
        <f t="shared" si="0"/>
        <v>4.0959735356635114E-2</v>
      </c>
      <c r="J10" s="40"/>
    </row>
    <row r="11" spans="1:15" x14ac:dyDescent="0.25">
      <c r="A11" s="27">
        <v>-2.1000000000000099</v>
      </c>
      <c r="B11" s="18">
        <f t="shared" si="1"/>
        <v>4.9065073170420422E-2</v>
      </c>
      <c r="C11" s="18">
        <f t="shared" si="0"/>
        <v>4.9065073170420422E-2</v>
      </c>
      <c r="D11" s="20">
        <f>C11</f>
        <v>4.9065073170420422E-2</v>
      </c>
      <c r="J11" s="40"/>
    </row>
    <row r="12" spans="1:15" x14ac:dyDescent="0.25">
      <c r="A12" s="27">
        <v>-2.0000000000000102</v>
      </c>
      <c r="B12" s="18">
        <f t="shared" si="1"/>
        <v>5.8472898200718555E-2</v>
      </c>
    </row>
    <row r="13" spans="1:15" x14ac:dyDescent="0.25">
      <c r="A13" s="27">
        <v>-1.9000000000000099</v>
      </c>
      <c r="B13" s="18">
        <f t="shared" si="1"/>
        <v>6.9302643779629192E-2</v>
      </c>
    </row>
    <row r="14" spans="1:15" x14ac:dyDescent="0.25">
      <c r="A14" s="27">
        <v>-1.80000000000001</v>
      </c>
      <c r="B14" s="18">
        <f t="shared" si="1"/>
        <v>8.1658654559119095E-2</v>
      </c>
    </row>
    <row r="15" spans="1:15" x14ac:dyDescent="0.25">
      <c r="A15" s="27">
        <v>-1.7000000000000099</v>
      </c>
      <c r="B15" s="18">
        <f t="shared" si="1"/>
        <v>9.5621358203436896E-2</v>
      </c>
    </row>
    <row r="16" spans="1:15" x14ac:dyDescent="0.25">
      <c r="A16" s="27">
        <v>-1.6000000000000101</v>
      </c>
      <c r="B16" s="18">
        <f t="shared" si="1"/>
        <v>0.11123732584846167</v>
      </c>
    </row>
    <row r="17" spans="1:7" x14ac:dyDescent="0.25">
      <c r="A17" s="27">
        <v>-1.50000000000001</v>
      </c>
      <c r="B17" s="18">
        <f t="shared" si="1"/>
        <v>0.12850863961404813</v>
      </c>
      <c r="E17" s="27" t="s">
        <v>21</v>
      </c>
      <c r="F17" s="27">
        <f>B1</f>
        <v>18</v>
      </c>
    </row>
    <row r="18" spans="1:7" ht="15.75" x14ac:dyDescent="0.25">
      <c r="A18" s="27">
        <v>-1.4000000000000099</v>
      </c>
      <c r="B18" s="18">
        <f t="shared" si="1"/>
        <v>0.14738218366377492</v>
      </c>
      <c r="E18" s="52" t="s">
        <v>44</v>
      </c>
      <c r="F18" s="27">
        <v>0.05</v>
      </c>
    </row>
    <row r="19" spans="1:7" x14ac:dyDescent="0.25">
      <c r="A19" s="27">
        <v>-1.30000000000001</v>
      </c>
      <c r="B19" s="18">
        <f t="shared" si="1"/>
        <v>0.16773967012851579</v>
      </c>
      <c r="E19" s="27" t="s">
        <v>50</v>
      </c>
    </row>
    <row r="20" spans="1:7" x14ac:dyDescent="0.25">
      <c r="A20" s="27">
        <v>-1.2000000000000099</v>
      </c>
      <c r="B20" s="18">
        <f t="shared" si="1"/>
        <v>0.18938937564289829</v>
      </c>
      <c r="E20" s="27" t="s">
        <v>20</v>
      </c>
      <c r="F20" s="26">
        <f>_xlfn.T.INV.2T(F18,F17)</f>
        <v>2.1009220402410378</v>
      </c>
      <c r="G20" s="12" t="s">
        <v>51</v>
      </c>
    </row>
    <row r="21" spans="1:7" x14ac:dyDescent="0.25">
      <c r="A21" s="27">
        <v>-1.1000000000000101</v>
      </c>
      <c r="B21" s="18">
        <f t="shared" si="1"/>
        <v>0.21206066634930779</v>
      </c>
    </row>
    <row r="22" spans="1:7" x14ac:dyDescent="0.25">
      <c r="A22" s="27">
        <v>-1.00000000000001</v>
      </c>
      <c r="B22" s="18">
        <f t="shared" si="1"/>
        <v>0.23540239597637866</v>
      </c>
      <c r="E22" s="20"/>
    </row>
    <row r="23" spans="1:7" x14ac:dyDescent="0.25">
      <c r="A23" s="27">
        <v>-0.90000000000001001</v>
      </c>
      <c r="B23" s="18">
        <f t="shared" si="1"/>
        <v>0.2589861443892667</v>
      </c>
      <c r="E23" s="20"/>
    </row>
    <row r="24" spans="1:7" x14ac:dyDescent="0.25">
      <c r="A24" s="27">
        <v>-0.80000000000001004</v>
      </c>
      <c r="B24" s="18">
        <f t="shared" si="1"/>
        <v>0.28231500519983682</v>
      </c>
      <c r="E24" s="20"/>
    </row>
    <row r="25" spans="1:7" x14ac:dyDescent="0.25">
      <c r="A25" s="27">
        <v>-0.70000000000002005</v>
      </c>
      <c r="B25" s="18">
        <f t="shared" si="1"/>
        <v>0.30483823043520974</v>
      </c>
      <c r="E25" s="20"/>
    </row>
    <row r="26" spans="1:7" x14ac:dyDescent="0.25">
      <c r="A26" s="27">
        <v>-0.60000000000001996</v>
      </c>
      <c r="B26" s="18">
        <f t="shared" si="1"/>
        <v>0.32597152008488767</v>
      </c>
      <c r="E26" s="20"/>
    </row>
    <row r="27" spans="1:7" x14ac:dyDescent="0.25">
      <c r="A27" s="27">
        <v>-0.50000000000001998</v>
      </c>
      <c r="B27" s="18">
        <f t="shared" si="1"/>
        <v>0.34512215088542153</v>
      </c>
      <c r="E27" s="20"/>
    </row>
    <row r="28" spans="1:7" x14ac:dyDescent="0.25">
      <c r="A28" s="27">
        <v>-0.40000000000002001</v>
      </c>
      <c r="B28" s="18">
        <f t="shared" si="1"/>
        <v>0.36171753964598918</v>
      </c>
    </row>
    <row r="29" spans="1:7" x14ac:dyDescent="0.25">
      <c r="A29" s="27">
        <v>-0.30000000000001997</v>
      </c>
      <c r="B29" s="18">
        <f t="shared" si="1"/>
        <v>0.37523531311234193</v>
      </c>
    </row>
    <row r="30" spans="1:7" x14ac:dyDescent="0.25">
      <c r="A30" s="27">
        <v>-0.20000000000002</v>
      </c>
      <c r="B30" s="18">
        <f t="shared" si="1"/>
        <v>0.38523259169597429</v>
      </c>
      <c r="F30" s="39"/>
    </row>
    <row r="31" spans="1:7" x14ac:dyDescent="0.25">
      <c r="A31" s="27">
        <v>-0.10000000000002</v>
      </c>
      <c r="B31" s="18">
        <f t="shared" si="1"/>
        <v>0.39137205814054049</v>
      </c>
      <c r="F31" s="39"/>
    </row>
    <row r="32" spans="1:7" x14ac:dyDescent="0.25">
      <c r="A32" s="27">
        <v>0</v>
      </c>
      <c r="B32" s="18">
        <f t="shared" si="1"/>
        <v>0.39344251672313624</v>
      </c>
      <c r="F32" s="39"/>
    </row>
    <row r="33" spans="1:6" x14ac:dyDescent="0.25">
      <c r="A33" s="27">
        <v>9.9999999999980105E-2</v>
      </c>
      <c r="B33" s="18">
        <f t="shared" si="1"/>
        <v>0.39137205814054216</v>
      </c>
      <c r="F33" s="39"/>
    </row>
    <row r="34" spans="1:6" x14ac:dyDescent="0.25">
      <c r="A34" s="27">
        <v>0.19999999999998</v>
      </c>
      <c r="B34" s="18">
        <f t="shared" si="1"/>
        <v>0.38523259169597751</v>
      </c>
      <c r="F34" s="39"/>
    </row>
    <row r="35" spans="1:6" x14ac:dyDescent="0.25">
      <c r="A35" s="27">
        <v>0.29999999999998</v>
      </c>
      <c r="B35" s="18">
        <f t="shared" si="1"/>
        <v>0.37523531311234665</v>
      </c>
      <c r="F35" s="39"/>
    </row>
    <row r="36" spans="1:6" x14ac:dyDescent="0.25">
      <c r="A36" s="27">
        <v>0.39999999999997998</v>
      </c>
      <c r="B36" s="18">
        <f t="shared" si="1"/>
        <v>0.36171753964599523</v>
      </c>
      <c r="F36" s="39"/>
    </row>
    <row r="37" spans="1:6" x14ac:dyDescent="0.25">
      <c r="A37" s="27">
        <v>0.49999999999998002</v>
      </c>
      <c r="B37" s="18">
        <f t="shared" si="1"/>
        <v>0.34512215088542869</v>
      </c>
      <c r="F37" s="39"/>
    </row>
    <row r="38" spans="1:6" x14ac:dyDescent="0.25">
      <c r="A38" s="27">
        <v>0.59999999999997999</v>
      </c>
      <c r="B38" s="18">
        <f t="shared" si="1"/>
        <v>0.32597152008489577</v>
      </c>
      <c r="F38" s="39"/>
    </row>
    <row r="39" spans="1:6" x14ac:dyDescent="0.25">
      <c r="A39" s="27">
        <v>0.69999999999997997</v>
      </c>
      <c r="B39" s="18">
        <f t="shared" si="1"/>
        <v>0.30483823043521857</v>
      </c>
      <c r="F39" s="39"/>
    </row>
    <row r="40" spans="1:6" x14ac:dyDescent="0.25">
      <c r="A40" s="27">
        <v>0.79999999999997995</v>
      </c>
      <c r="B40" s="18">
        <f t="shared" si="1"/>
        <v>0.28231500519984376</v>
      </c>
      <c r="F40" s="39"/>
    </row>
    <row r="41" spans="1:6" x14ac:dyDescent="0.25">
      <c r="A41" s="27">
        <v>0.89999999999998004</v>
      </c>
      <c r="B41" s="18">
        <f t="shared" si="1"/>
        <v>0.25898614438927381</v>
      </c>
      <c r="F41" s="39"/>
    </row>
    <row r="42" spans="1:6" x14ac:dyDescent="0.25">
      <c r="A42" s="27">
        <v>0.99999999999998002</v>
      </c>
      <c r="B42" s="18">
        <f t="shared" si="1"/>
        <v>0.23540239597638568</v>
      </c>
      <c r="F42" s="39"/>
    </row>
    <row r="43" spans="1:6" x14ac:dyDescent="0.25">
      <c r="A43" s="27">
        <v>1.0999999999999801</v>
      </c>
      <c r="B43" s="18">
        <f t="shared" si="1"/>
        <v>0.2120606663493147</v>
      </c>
      <c r="F43" s="39"/>
    </row>
    <row r="44" spans="1:6" x14ac:dyDescent="0.25">
      <c r="A44" s="27">
        <v>1.19999999999998</v>
      </c>
      <c r="B44" s="18">
        <f t="shared" si="1"/>
        <v>0.18938937564290498</v>
      </c>
      <c r="F44" s="39"/>
    </row>
    <row r="45" spans="1:6" x14ac:dyDescent="0.25">
      <c r="A45" s="27">
        <v>1.2999999999999801</v>
      </c>
      <c r="B45" s="18">
        <f t="shared" si="1"/>
        <v>0.16773967012852214</v>
      </c>
      <c r="F45" s="39"/>
    </row>
    <row r="46" spans="1:6" x14ac:dyDescent="0.25">
      <c r="A46" s="27">
        <v>1.3999999999999799</v>
      </c>
      <c r="B46" s="18">
        <f t="shared" si="1"/>
        <v>0.14738218366378084</v>
      </c>
      <c r="F46" s="39"/>
    </row>
    <row r="47" spans="1:6" x14ac:dyDescent="0.25">
      <c r="A47" s="27">
        <v>1.49999999999998</v>
      </c>
      <c r="B47" s="18">
        <f t="shared" si="1"/>
        <v>0.12850863961405357</v>
      </c>
      <c r="F47" s="39"/>
    </row>
    <row r="48" spans="1:6" x14ac:dyDescent="0.25">
      <c r="A48" s="27">
        <v>1.5999999999999801</v>
      </c>
      <c r="B48" s="18">
        <f t="shared" si="1"/>
        <v>0.11123732584846667</v>
      </c>
      <c r="F48" s="39"/>
    </row>
    <row r="49" spans="1:6" x14ac:dyDescent="0.25">
      <c r="A49" s="27">
        <v>1.69999999999998</v>
      </c>
      <c r="B49" s="18">
        <f t="shared" si="1"/>
        <v>9.5621358203441351E-2</v>
      </c>
      <c r="D49" s="20"/>
      <c r="F49" s="39"/>
    </row>
    <row r="50" spans="1:6" x14ac:dyDescent="0.25">
      <c r="A50" s="27">
        <v>1.7999999999999801</v>
      </c>
      <c r="B50" s="18">
        <f t="shared" si="1"/>
        <v>8.1658654559123037E-2</v>
      </c>
      <c r="F50" s="39"/>
    </row>
    <row r="51" spans="1:6" x14ac:dyDescent="0.25">
      <c r="A51" s="27">
        <v>1.8999999999999799</v>
      </c>
      <c r="B51" s="18">
        <f t="shared" si="1"/>
        <v>6.9302643779632633E-2</v>
      </c>
      <c r="F51" s="39"/>
    </row>
    <row r="52" spans="1:6" x14ac:dyDescent="0.25">
      <c r="A52" s="27">
        <v>1.99999999999998</v>
      </c>
      <c r="B52" s="18">
        <f t="shared" si="1"/>
        <v>5.8472898200721588E-2</v>
      </c>
      <c r="F52" s="39"/>
    </row>
    <row r="53" spans="1:6" x14ac:dyDescent="0.25">
      <c r="A53" s="27">
        <v>2.0999999999999699</v>
      </c>
      <c r="B53" s="18">
        <f t="shared" si="1"/>
        <v>4.9065073170423898E-2</v>
      </c>
      <c r="C53" s="18">
        <f t="shared" ref="C53:C55" si="2">B53</f>
        <v>4.9065073170423898E-2</v>
      </c>
      <c r="D53" s="20">
        <f>C53</f>
        <v>4.9065073170423898E-2</v>
      </c>
      <c r="F53" s="39"/>
    </row>
    <row r="54" spans="1:6" x14ac:dyDescent="0.25">
      <c r="A54" s="27">
        <v>2.19999999999997</v>
      </c>
      <c r="B54" s="18">
        <f t="shared" si="1"/>
        <v>4.0959735356638105E-2</v>
      </c>
      <c r="C54" s="18">
        <f t="shared" si="2"/>
        <v>4.0959735356638105E-2</v>
      </c>
      <c r="F54" s="39"/>
    </row>
    <row r="55" spans="1:6" x14ac:dyDescent="0.25">
      <c r="A55" s="27">
        <v>2.2999999999999701</v>
      </c>
      <c r="B55" s="18">
        <f t="shared" si="1"/>
        <v>3.4029843110076563E-2</v>
      </c>
      <c r="C55" s="18">
        <f t="shared" si="2"/>
        <v>3.4029843110076563E-2</v>
      </c>
      <c r="F55" s="39"/>
    </row>
    <row r="56" spans="1:6" x14ac:dyDescent="0.25">
      <c r="A56" s="27">
        <v>2.3999999999999702</v>
      </c>
      <c r="B56" s="18">
        <f t="shared" si="1"/>
        <v>2.8146794541929532E-2</v>
      </c>
      <c r="C56" s="18">
        <f t="shared" ref="C56:C62" si="3">B56</f>
        <v>2.8146794541929532E-2</v>
      </c>
      <c r="F56" s="39"/>
    </row>
    <row r="57" spans="1:6" x14ac:dyDescent="0.25">
      <c r="A57" s="27">
        <v>2.4999999999999698</v>
      </c>
      <c r="B57" s="18">
        <f t="shared" si="1"/>
        <v>2.3185076329513617E-2</v>
      </c>
      <c r="C57" s="18">
        <f t="shared" si="3"/>
        <v>2.3185076329513617E-2</v>
      </c>
      <c r="F57" s="39"/>
    </row>
    <row r="58" spans="1:6" x14ac:dyDescent="0.25">
      <c r="A58" s="27">
        <v>2.5999999999999699</v>
      </c>
      <c r="B58" s="18">
        <f t="shared" si="1"/>
        <v>1.9025628162057648E-2</v>
      </c>
      <c r="C58" s="18">
        <f t="shared" si="3"/>
        <v>1.9025628162057648E-2</v>
      </c>
      <c r="F58" s="39"/>
    </row>
    <row r="59" spans="1:6" x14ac:dyDescent="0.25">
      <c r="A59" s="27">
        <v>2.69999999999997</v>
      </c>
      <c r="B59" s="18">
        <f t="shared" si="1"/>
        <v>1.5558087481520416E-2</v>
      </c>
      <c r="C59" s="18">
        <f t="shared" si="3"/>
        <v>1.5558087481520416E-2</v>
      </c>
      <c r="F59" s="39"/>
    </row>
    <row r="60" spans="1:6" x14ac:dyDescent="0.25">
      <c r="A60" s="27">
        <v>2.7999999999999701</v>
      </c>
      <c r="B60" s="18">
        <f t="shared" si="1"/>
        <v>1.2682102219999603E-2</v>
      </c>
      <c r="C60" s="18">
        <f t="shared" si="3"/>
        <v>1.2682102219999603E-2</v>
      </c>
      <c r="F60" s="39"/>
    </row>
    <row r="61" spans="1:6" x14ac:dyDescent="0.25">
      <c r="A61" s="27">
        <v>2.8999999999999702</v>
      </c>
      <c r="B61" s="18">
        <f t="shared" si="1"/>
        <v>1.030790189355109E-2</v>
      </c>
      <c r="C61" s="18">
        <f t="shared" si="3"/>
        <v>1.030790189355109E-2</v>
      </c>
      <c r="F61" s="39"/>
    </row>
    <row r="62" spans="1:6" x14ac:dyDescent="0.25">
      <c r="A62" s="27">
        <v>2.9999999999999698</v>
      </c>
      <c r="B62" s="18">
        <f t="shared" si="1"/>
        <v>8.3563058722950362E-3</v>
      </c>
      <c r="C62" s="18">
        <f t="shared" si="3"/>
        <v>8.3563058722950362E-3</v>
      </c>
      <c r="F62" s="39"/>
    </row>
    <row r="63" spans="1:6" x14ac:dyDescent="0.25">
      <c r="B63" s="18"/>
      <c r="F63" s="39"/>
    </row>
    <row r="64" spans="1:6" x14ac:dyDescent="0.25">
      <c r="B64" s="18"/>
    </row>
    <row r="65" spans="2:4" x14ac:dyDescent="0.25">
      <c r="B65" s="18"/>
    </row>
    <row r="66" spans="2:4" x14ac:dyDescent="0.25">
      <c r="B66" s="18"/>
    </row>
    <row r="67" spans="2:4" x14ac:dyDescent="0.25">
      <c r="B67" s="18"/>
    </row>
    <row r="68" spans="2:4" x14ac:dyDescent="0.25">
      <c r="B68" s="18"/>
    </row>
    <row r="69" spans="2:4" x14ac:dyDescent="0.25">
      <c r="B69" s="18"/>
      <c r="D69" s="20"/>
    </row>
    <row r="70" spans="2:4" x14ac:dyDescent="0.25">
      <c r="B70" s="18"/>
    </row>
    <row r="71" spans="2:4" x14ac:dyDescent="0.25">
      <c r="B71" s="18"/>
    </row>
    <row r="72" spans="2:4" x14ac:dyDescent="0.25">
      <c r="B72" s="18"/>
    </row>
    <row r="73" spans="2:4" x14ac:dyDescent="0.25">
      <c r="B73" s="18"/>
    </row>
    <row r="74" spans="2:4" x14ac:dyDescent="0.25">
      <c r="B74" s="18"/>
    </row>
    <row r="75" spans="2:4" x14ac:dyDescent="0.25">
      <c r="B75" s="18"/>
    </row>
    <row r="76" spans="2:4" x14ac:dyDescent="0.25">
      <c r="B76" s="18"/>
    </row>
    <row r="77" spans="2:4" x14ac:dyDescent="0.25">
      <c r="B77" s="18"/>
    </row>
    <row r="78" spans="2:4" x14ac:dyDescent="0.25">
      <c r="B78" s="18"/>
    </row>
    <row r="79" spans="2:4" x14ac:dyDescent="0.25">
      <c r="B79" s="18"/>
    </row>
    <row r="80" spans="2:4" x14ac:dyDescent="0.25">
      <c r="B80" s="18"/>
    </row>
    <row r="81" spans="2:2" x14ac:dyDescent="0.25">
      <c r="B81" s="18"/>
    </row>
    <row r="82" spans="2:2" x14ac:dyDescent="0.25">
      <c r="B82" s="18"/>
    </row>
    <row r="83" spans="2:2" x14ac:dyDescent="0.25">
      <c r="B83" s="18"/>
    </row>
    <row r="84" spans="2:2" x14ac:dyDescent="0.25">
      <c r="B84" s="18"/>
    </row>
    <row r="85" spans="2:2" x14ac:dyDescent="0.25">
      <c r="B85" s="18"/>
    </row>
    <row r="86" spans="2:2" x14ac:dyDescent="0.25">
      <c r="B86" s="18"/>
    </row>
    <row r="87" spans="2:2" x14ac:dyDescent="0.25">
      <c r="B87" s="18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7"/>
  <sheetViews>
    <sheetView zoomScaleNormal="100" workbookViewId="0">
      <selection activeCell="P12" sqref="P12"/>
    </sheetView>
  </sheetViews>
  <sheetFormatPr defaultRowHeight="15" x14ac:dyDescent="0.25"/>
  <cols>
    <col min="1" max="1" width="12.7109375" style="53" bestFit="1" customWidth="1"/>
    <col min="2" max="2" width="9.140625" style="53"/>
    <col min="3" max="3" width="11.28515625" customWidth="1"/>
    <col min="5" max="5" width="21.28515625" customWidth="1"/>
    <col min="14" max="14" width="4.7109375" customWidth="1"/>
    <col min="15" max="15" width="26.5703125" bestFit="1" customWidth="1"/>
    <col min="17" max="17" width="39.85546875" bestFit="1" customWidth="1"/>
    <col min="18" max="18" width="24.140625" bestFit="1" customWidth="1"/>
  </cols>
  <sheetData>
    <row r="1" spans="1:18" x14ac:dyDescent="0.25">
      <c r="A1" s="53" t="s">
        <v>20</v>
      </c>
      <c r="B1" s="53" t="s">
        <v>11</v>
      </c>
      <c r="C1" s="18" t="s">
        <v>19</v>
      </c>
      <c r="D1" t="s">
        <v>9</v>
      </c>
      <c r="E1" t="s">
        <v>10</v>
      </c>
      <c r="P1" s="19"/>
    </row>
    <row r="2" spans="1:18" x14ac:dyDescent="0.25">
      <c r="A2" s="53">
        <v>-5</v>
      </c>
      <c r="B2" s="53">
        <f>A2*5+45</f>
        <v>20</v>
      </c>
      <c r="C2" s="18">
        <f>_xlfn.T.DIST(A2,15,FALSE)</f>
        <v>1.5343601115904763E-4</v>
      </c>
      <c r="D2" s="20"/>
      <c r="P2" s="19"/>
    </row>
    <row r="3" spans="1:18" x14ac:dyDescent="0.25">
      <c r="A3" s="53">
        <v>-4.9000000000000004</v>
      </c>
      <c r="B3" s="53">
        <f t="shared" ref="B3:B66" si="0">A3*5+45</f>
        <v>20.5</v>
      </c>
      <c r="C3" s="18">
        <f t="shared" ref="C3:C66" si="1">_xlfn.T.DIST(A3,15,FALSE)</f>
        <v>1.8749929013643922E-4</v>
      </c>
      <c r="D3" s="20"/>
      <c r="O3" s="41" t="s">
        <v>52</v>
      </c>
      <c r="P3" s="20"/>
    </row>
    <row r="4" spans="1:18" x14ac:dyDescent="0.25">
      <c r="A4" s="53">
        <v>-4.8</v>
      </c>
      <c r="B4" s="53">
        <f t="shared" si="0"/>
        <v>21</v>
      </c>
      <c r="C4" s="18">
        <f t="shared" si="1"/>
        <v>2.2934177225122731E-4</v>
      </c>
      <c r="D4" s="20"/>
      <c r="O4" t="s">
        <v>21</v>
      </c>
      <c r="P4">
        <v>15</v>
      </c>
    </row>
    <row r="5" spans="1:18" x14ac:dyDescent="0.25">
      <c r="A5" s="53">
        <v>-4.7</v>
      </c>
      <c r="B5" s="53">
        <f t="shared" si="0"/>
        <v>21.5</v>
      </c>
      <c r="C5" s="18">
        <f t="shared" si="1"/>
        <v>2.8077120359718444E-4</v>
      </c>
      <c r="D5" s="20"/>
      <c r="O5" s="52" t="s">
        <v>53</v>
      </c>
      <c r="P5">
        <v>0.05</v>
      </c>
      <c r="Q5" t="s">
        <v>54</v>
      </c>
    </row>
    <row r="6" spans="1:18" x14ac:dyDescent="0.25">
      <c r="A6" s="53">
        <v>-4.5999999999999996</v>
      </c>
      <c r="B6" s="53">
        <f t="shared" si="0"/>
        <v>22</v>
      </c>
      <c r="C6" s="18">
        <f t="shared" si="1"/>
        <v>3.4401696169853693E-4</v>
      </c>
      <c r="D6" s="20"/>
      <c r="O6" t="s">
        <v>20</v>
      </c>
      <c r="P6" s="26">
        <f>-_xlfn.T.INV(P5,P4)</f>
        <v>1.7530503556925723</v>
      </c>
      <c r="Q6" t="s">
        <v>55</v>
      </c>
      <c r="R6" s="12" t="s">
        <v>60</v>
      </c>
    </row>
    <row r="7" spans="1:18" x14ac:dyDescent="0.25">
      <c r="A7" s="53">
        <v>-4.5</v>
      </c>
      <c r="B7" s="53">
        <f t="shared" si="0"/>
        <v>22.5</v>
      </c>
      <c r="C7" s="18">
        <f t="shared" si="1"/>
        <v>4.2182688870972412E-4</v>
      </c>
      <c r="D7" s="20"/>
      <c r="O7" t="s">
        <v>57</v>
      </c>
      <c r="P7" s="55">
        <v>45</v>
      </c>
    </row>
    <row r="8" spans="1:18" x14ac:dyDescent="0.25">
      <c r="A8" s="53">
        <v>-4.4000000000000004</v>
      </c>
      <c r="B8" s="53">
        <f t="shared" si="0"/>
        <v>23</v>
      </c>
      <c r="C8" s="18">
        <f t="shared" si="1"/>
        <v>5.1758536635967663E-4</v>
      </c>
      <c r="D8" s="20"/>
      <c r="O8" t="s">
        <v>58</v>
      </c>
      <c r="P8" s="55">
        <v>5</v>
      </c>
    </row>
    <row r="9" spans="1:18" x14ac:dyDescent="0.25">
      <c r="A9" s="53">
        <v>-4.3</v>
      </c>
      <c r="B9" s="53">
        <f t="shared" si="0"/>
        <v>23.5</v>
      </c>
      <c r="C9" s="18">
        <f t="shared" si="1"/>
        <v>6.3545682720716242E-4</v>
      </c>
      <c r="D9" s="20"/>
      <c r="O9" t="s">
        <v>56</v>
      </c>
      <c r="P9" s="53">
        <f>P6*P8+P7</f>
        <v>53.765251778462861</v>
      </c>
      <c r="Q9" t="s">
        <v>59</v>
      </c>
    </row>
    <row r="10" spans="1:18" x14ac:dyDescent="0.25">
      <c r="A10" s="53">
        <v>-4.2</v>
      </c>
      <c r="B10" s="53">
        <f t="shared" si="0"/>
        <v>24</v>
      </c>
      <c r="C10" s="18">
        <f t="shared" si="1"/>
        <v>7.8055952857771871E-4</v>
      </c>
      <c r="D10" s="20"/>
    </row>
    <row r="11" spans="1:18" x14ac:dyDescent="0.25">
      <c r="A11" s="53">
        <v>-4.0999999999999996</v>
      </c>
      <c r="B11" s="53">
        <f t="shared" si="0"/>
        <v>24.5</v>
      </c>
      <c r="C11" s="18">
        <f t="shared" si="1"/>
        <v>9.5917505902467213E-4</v>
      </c>
      <c r="D11" s="20"/>
    </row>
    <row r="12" spans="1:18" x14ac:dyDescent="0.25">
      <c r="A12" s="53">
        <v>-4</v>
      </c>
      <c r="B12" s="53">
        <f t="shared" si="0"/>
        <v>25</v>
      </c>
      <c r="C12" s="18">
        <f t="shared" si="1"/>
        <v>1.1789996594981176E-3</v>
      </c>
      <c r="D12" s="20"/>
      <c r="O12" s="22"/>
    </row>
    <row r="13" spans="1:18" x14ac:dyDescent="0.25">
      <c r="A13" s="53">
        <v>-3.9</v>
      </c>
      <c r="B13" s="53">
        <f t="shared" si="0"/>
        <v>25.5</v>
      </c>
      <c r="C13" s="18">
        <f t="shared" si="1"/>
        <v>1.4494439577059717E-3</v>
      </c>
      <c r="D13" s="20"/>
    </row>
    <row r="14" spans="1:18" x14ac:dyDescent="0.25">
      <c r="A14" s="53">
        <v>-3.8</v>
      </c>
      <c r="B14" s="53">
        <f t="shared" si="0"/>
        <v>26</v>
      </c>
      <c r="C14" s="18">
        <f t="shared" si="1"/>
        <v>1.7819880404976E-3</v>
      </c>
      <c r="D14" s="20"/>
    </row>
    <row r="15" spans="1:18" x14ac:dyDescent="0.25">
      <c r="A15" s="53">
        <v>-3.7</v>
      </c>
      <c r="B15" s="53">
        <f t="shared" si="0"/>
        <v>26.5</v>
      </c>
      <c r="C15" s="18">
        <f t="shared" si="1"/>
        <v>2.190598794681821E-3</v>
      </c>
      <c r="D15" s="20"/>
    </row>
    <row r="16" spans="1:18" x14ac:dyDescent="0.25">
      <c r="A16" s="53">
        <v>-3.6</v>
      </c>
      <c r="B16" s="53">
        <f t="shared" si="0"/>
        <v>27</v>
      </c>
      <c r="C16" s="18">
        <f t="shared" si="1"/>
        <v>2.692215955311245E-3</v>
      </c>
      <c r="D16" s="20"/>
    </row>
    <row r="17" spans="1:6" x14ac:dyDescent="0.25">
      <c r="A17" s="53">
        <v>-3.5000000000000102</v>
      </c>
      <c r="B17" s="53">
        <f t="shared" si="0"/>
        <v>27.49999999999995</v>
      </c>
      <c r="C17" s="18">
        <f t="shared" si="1"/>
        <v>3.3073120822830833E-3</v>
      </c>
      <c r="D17" s="20"/>
    </row>
    <row r="18" spans="1:6" x14ac:dyDescent="0.25">
      <c r="A18" s="53">
        <v>-3.4000000000000101</v>
      </c>
      <c r="B18" s="53">
        <f t="shared" si="0"/>
        <v>27.99999999999995</v>
      </c>
      <c r="C18" s="18">
        <f t="shared" si="1"/>
        <v>4.0605294510127022E-3</v>
      </c>
      <c r="D18" s="20"/>
    </row>
    <row r="19" spans="1:6" x14ac:dyDescent="0.25">
      <c r="A19" s="53">
        <v>-3.30000000000001</v>
      </c>
      <c r="B19" s="53">
        <f t="shared" si="0"/>
        <v>28.49999999999995</v>
      </c>
      <c r="C19" s="18">
        <f t="shared" si="1"/>
        <v>4.9813932377373339E-3</v>
      </c>
      <c r="D19" s="20"/>
    </row>
    <row r="20" spans="1:6" x14ac:dyDescent="0.25">
      <c r="A20" s="53">
        <v>-3.2000000000000099</v>
      </c>
      <c r="B20" s="53">
        <f t="shared" si="0"/>
        <v>28.99999999999995</v>
      </c>
      <c r="C20" s="18">
        <f t="shared" si="1"/>
        <v>6.1050949926092727E-3</v>
      </c>
      <c r="D20" s="20"/>
    </row>
    <row r="21" spans="1:6" x14ac:dyDescent="0.25">
      <c r="A21" s="53">
        <v>-3.1000000000000099</v>
      </c>
      <c r="B21" s="53">
        <f t="shared" si="0"/>
        <v>29.49999999999995</v>
      </c>
      <c r="C21" s="18">
        <f t="shared" si="1"/>
        <v>7.4733327685814321E-3</v>
      </c>
      <c r="D21" s="20"/>
    </row>
    <row r="22" spans="1:6" x14ac:dyDescent="0.25">
      <c r="A22" s="53">
        <v>-3.0000000000000102</v>
      </c>
      <c r="B22" s="53">
        <f t="shared" si="0"/>
        <v>29.99999999999995</v>
      </c>
      <c r="C22" s="18">
        <f t="shared" si="1"/>
        <v>9.1351839443685155E-3</v>
      </c>
      <c r="D22" s="20"/>
      <c r="F22" s="20"/>
    </row>
    <row r="23" spans="1:6" x14ac:dyDescent="0.25">
      <c r="A23" s="53">
        <v>-2.9000000000000101</v>
      </c>
      <c r="B23" s="53">
        <f t="shared" si="0"/>
        <v>30.49999999999995</v>
      </c>
      <c r="C23" s="18">
        <f t="shared" si="1"/>
        <v>1.1147973322738791E-2</v>
      </c>
      <c r="D23" s="20"/>
    </row>
    <row r="24" spans="1:6" x14ac:dyDescent="0.25">
      <c r="A24" s="53">
        <v>-2.80000000000001</v>
      </c>
      <c r="B24" s="53">
        <f t="shared" si="0"/>
        <v>30.99999999999995</v>
      </c>
      <c r="C24" s="18">
        <f t="shared" si="1"/>
        <v>1.3578082207553903E-2</v>
      </c>
      <c r="D24" s="20"/>
    </row>
    <row r="25" spans="1:6" x14ac:dyDescent="0.25">
      <c r="A25" s="53">
        <v>-2.7000000000000099</v>
      </c>
      <c r="B25" s="53">
        <f t="shared" si="0"/>
        <v>31.49999999999995</v>
      </c>
      <c r="C25" s="18">
        <f t="shared" si="1"/>
        <v>1.6501623820839296E-2</v>
      </c>
      <c r="D25" s="20"/>
    </row>
    <row r="26" spans="1:6" x14ac:dyDescent="0.25">
      <c r="A26" s="53">
        <v>-2.6000000000000099</v>
      </c>
      <c r="B26" s="53">
        <f t="shared" si="0"/>
        <v>31.99999999999995</v>
      </c>
      <c r="C26" s="18">
        <f t="shared" si="1"/>
        <v>2.0004886980462187E-2</v>
      </c>
      <c r="D26" s="20"/>
    </row>
    <row r="27" spans="1:6" x14ac:dyDescent="0.25">
      <c r="A27" s="53">
        <v>-2.5000000000000102</v>
      </c>
      <c r="B27" s="53">
        <f t="shared" si="0"/>
        <v>32.49999999999995</v>
      </c>
      <c r="C27" s="18">
        <f t="shared" si="1"/>
        <v>2.4184424389153258E-2</v>
      </c>
      <c r="D27" s="20"/>
    </row>
    <row r="28" spans="1:6" x14ac:dyDescent="0.25">
      <c r="A28" s="53">
        <v>-2.4000000000000101</v>
      </c>
      <c r="B28" s="53">
        <f t="shared" si="0"/>
        <v>32.99999999999995</v>
      </c>
      <c r="C28" s="18">
        <f t="shared" si="1"/>
        <v>2.9146635976670974E-2</v>
      </c>
      <c r="D28" s="20"/>
    </row>
    <row r="29" spans="1:6" x14ac:dyDescent="0.25">
      <c r="A29" s="53">
        <v>-2.30000000000001</v>
      </c>
      <c r="B29" s="53">
        <f t="shared" si="0"/>
        <v>33.49999999999995</v>
      </c>
      <c r="C29" s="18">
        <f t="shared" si="1"/>
        <v>3.5006674311678414E-2</v>
      </c>
      <c r="D29" s="20"/>
    </row>
    <row r="30" spans="1:6" x14ac:dyDescent="0.25">
      <c r="A30" s="53">
        <v>-2.2000000000000099</v>
      </c>
      <c r="B30" s="53">
        <f t="shared" si="0"/>
        <v>33.99999999999995</v>
      </c>
      <c r="C30" s="18">
        <f t="shared" si="1"/>
        <v>4.188648217600021E-2</v>
      </c>
      <c r="D30" s="20"/>
      <c r="F30" s="20"/>
    </row>
    <row r="31" spans="1:6" x14ac:dyDescent="0.25">
      <c r="A31" s="53">
        <v>-2.1000000000000099</v>
      </c>
      <c r="B31" s="53">
        <f t="shared" si="0"/>
        <v>34.49999999999995</v>
      </c>
      <c r="C31" s="18">
        <f t="shared" si="1"/>
        <v>4.9911767229683809E-2</v>
      </c>
      <c r="D31" s="20"/>
      <c r="F31" s="20"/>
    </row>
    <row r="32" spans="1:6" x14ac:dyDescent="0.25">
      <c r="A32" s="53">
        <v>-2.0000000000000102</v>
      </c>
      <c r="B32" s="53">
        <f t="shared" si="0"/>
        <v>34.99999999999995</v>
      </c>
      <c r="C32" s="18">
        <f t="shared" si="1"/>
        <v>5.9207731634663509E-2</v>
      </c>
      <c r="D32" s="20"/>
      <c r="F32" s="20"/>
    </row>
    <row r="33" spans="1:4" x14ac:dyDescent="0.25">
      <c r="A33" s="53">
        <v>-1.9000000000000099</v>
      </c>
      <c r="B33" s="53">
        <f t="shared" si="0"/>
        <v>35.49999999999995</v>
      </c>
      <c r="C33" s="18">
        <f t="shared" si="1"/>
        <v>6.9893412526044793E-2</v>
      </c>
      <c r="D33" s="20"/>
    </row>
    <row r="34" spans="1:4" x14ac:dyDescent="0.25">
      <c r="A34" s="53">
        <v>-1.80000000000001</v>
      </c>
      <c r="B34" s="53">
        <f t="shared" si="0"/>
        <v>35.99999999999995</v>
      </c>
      <c r="C34" s="18">
        <f t="shared" si="1"/>
        <v>8.2074559100319966E-2</v>
      </c>
      <c r="D34" s="20"/>
    </row>
    <row r="35" spans="1:4" x14ac:dyDescent="0.25">
      <c r="A35" s="53">
        <v>-1.7000000000000099</v>
      </c>
      <c r="B35" s="53">
        <f t="shared" si="0"/>
        <v>36.49999999999995</v>
      </c>
      <c r="C35" s="18">
        <f t="shared" si="1"/>
        <v>9.5835079135136086E-2</v>
      </c>
      <c r="D35" s="20"/>
    </row>
    <row r="36" spans="1:4" x14ac:dyDescent="0.25">
      <c r="A36" s="53">
        <v>-1.6000000000000101</v>
      </c>
      <c r="B36" s="53">
        <f t="shared" si="0"/>
        <v>36.99999999999995</v>
      </c>
      <c r="C36" s="18">
        <f t="shared" si="1"/>
        <v>0.11122723411924287</v>
      </c>
      <c r="D36" s="20"/>
    </row>
    <row r="37" spans="1:4" x14ac:dyDescent="0.25">
      <c r="A37" s="53">
        <v>-1.50000000000001</v>
      </c>
      <c r="B37" s="53">
        <f t="shared" si="0"/>
        <v>37.49999999999995</v>
      </c>
      <c r="C37" s="18">
        <f t="shared" si="1"/>
        <v>0.12826094490657389</v>
      </c>
      <c r="D37" s="20"/>
    </row>
    <row r="38" spans="1:4" x14ac:dyDescent="0.25">
      <c r="A38" s="53">
        <v>-1.4000000000000099</v>
      </c>
      <c r="B38" s="53">
        <f t="shared" si="0"/>
        <v>37.99999999999995</v>
      </c>
      <c r="C38" s="18">
        <f t="shared" si="1"/>
        <v>0.14689277894672825</v>
      </c>
      <c r="D38" s="20"/>
    </row>
    <row r="39" spans="1:4" x14ac:dyDescent="0.25">
      <c r="A39" s="53">
        <v>-1.30000000000001</v>
      </c>
      <c r="B39" s="53">
        <f t="shared" si="0"/>
        <v>38.49999999999995</v>
      </c>
      <c r="C39" s="18">
        <f t="shared" si="1"/>
        <v>0.16701540726629044</v>
      </c>
      <c r="D39" s="20"/>
    </row>
    <row r="40" spans="1:4" x14ac:dyDescent="0.25">
      <c r="A40" s="53">
        <v>-1.2000000000000099</v>
      </c>
      <c r="B40" s="53">
        <f t="shared" si="0"/>
        <v>38.99999999999995</v>
      </c>
      <c r="C40" s="18">
        <f t="shared" si="1"/>
        <v>0.1884485172611193</v>
      </c>
      <c r="D40" s="20"/>
    </row>
    <row r="41" spans="1:4" x14ac:dyDescent="0.25">
      <c r="A41" s="53">
        <v>-1.1000000000000101</v>
      </c>
      <c r="B41" s="53">
        <f t="shared" si="0"/>
        <v>39.49999999999995</v>
      </c>
      <c r="C41" s="18">
        <f t="shared" si="1"/>
        <v>0.21093231133526369</v>
      </c>
      <c r="D41" s="20"/>
    </row>
    <row r="42" spans="1:4" x14ac:dyDescent="0.25">
      <c r="A42" s="53">
        <v>-1.00000000000001</v>
      </c>
      <c r="B42" s="53">
        <f t="shared" si="0"/>
        <v>39.99999999999995</v>
      </c>
      <c r="C42" s="18">
        <f t="shared" si="1"/>
        <v>0.23412477288672814</v>
      </c>
      <c r="D42" s="20"/>
    </row>
    <row r="43" spans="1:4" x14ac:dyDescent="0.25">
      <c r="A43" s="53">
        <v>-0.90000000000001001</v>
      </c>
      <c r="B43" s="53">
        <f t="shared" si="0"/>
        <v>40.49999999999995</v>
      </c>
      <c r="C43" s="18">
        <f t="shared" si="1"/>
        <v>0.25760380339662181</v>
      </c>
      <c r="D43" s="20"/>
    </row>
    <row r="44" spans="1:4" x14ac:dyDescent="0.25">
      <c r="A44" s="53">
        <v>-0.80000000000001004</v>
      </c>
      <c r="B44" s="53">
        <f t="shared" si="0"/>
        <v>40.99999999999995</v>
      </c>
      <c r="C44" s="18">
        <f t="shared" si="1"/>
        <v>0.28087510032516144</v>
      </c>
      <c r="D44" s="20"/>
    </row>
    <row r="45" spans="1:4" x14ac:dyDescent="0.25">
      <c r="A45" s="53">
        <v>-0.70000000000002005</v>
      </c>
      <c r="B45" s="53">
        <f t="shared" si="0"/>
        <v>41.499999999999901</v>
      </c>
      <c r="C45" s="18">
        <f t="shared" si="1"/>
        <v>0.30338624606294218</v>
      </c>
      <c r="D45" s="20"/>
    </row>
    <row r="46" spans="1:4" x14ac:dyDescent="0.25">
      <c r="A46" s="53">
        <v>-0.60000000000001996</v>
      </c>
      <c r="B46" s="53">
        <f t="shared" si="0"/>
        <v>41.999999999999901</v>
      </c>
      <c r="C46" s="18">
        <f t="shared" si="1"/>
        <v>0.32454692957516962</v>
      </c>
      <c r="D46" s="20"/>
    </row>
    <row r="47" spans="1:4" x14ac:dyDescent="0.25">
      <c r="A47" s="53">
        <v>-0.50000000000001998</v>
      </c>
      <c r="B47" s="53">
        <f t="shared" si="0"/>
        <v>42.499999999999901</v>
      </c>
      <c r="C47" s="18">
        <f t="shared" si="1"/>
        <v>0.34375457026312844</v>
      </c>
      <c r="D47" s="20"/>
    </row>
    <row r="48" spans="1:4" x14ac:dyDescent="0.25">
      <c r="A48" s="53">
        <v>-0.40000000000002001</v>
      </c>
      <c r="B48" s="53">
        <f t="shared" si="0"/>
        <v>42.999999999999901</v>
      </c>
      <c r="C48" s="18">
        <f t="shared" si="1"/>
        <v>0.36042393178078475</v>
      </c>
      <c r="D48" s="20"/>
    </row>
    <row r="49" spans="1:17" x14ac:dyDescent="0.25">
      <c r="A49" s="53">
        <v>-0.30000000000001997</v>
      </c>
      <c r="B49" s="53">
        <f t="shared" si="0"/>
        <v>43.499999999999901</v>
      </c>
      <c r="C49" s="18">
        <f t="shared" si="1"/>
        <v>0.37401869634510931</v>
      </c>
      <c r="D49" s="20"/>
    </row>
    <row r="50" spans="1:17" x14ac:dyDescent="0.25">
      <c r="A50" s="53">
        <v>-0.20000000000002</v>
      </c>
      <c r="B50" s="53">
        <f t="shared" si="0"/>
        <v>43.999999999999901</v>
      </c>
      <c r="C50" s="18">
        <f t="shared" si="1"/>
        <v>0.38408251812678396</v>
      </c>
      <c r="D50" s="20"/>
    </row>
    <row r="51" spans="1:17" x14ac:dyDescent="0.25">
      <c r="A51" s="53">
        <v>-0.10000000000002</v>
      </c>
      <c r="B51" s="53">
        <f t="shared" si="0"/>
        <v>44.499999999999901</v>
      </c>
      <c r="C51" s="18">
        <f t="shared" si="1"/>
        <v>0.39026687636406909</v>
      </c>
      <c r="D51" s="20"/>
      <c r="O51" s="23"/>
      <c r="P51" s="23"/>
      <c r="Q51" s="23"/>
    </row>
    <row r="52" spans="1:17" x14ac:dyDescent="0.25">
      <c r="A52" s="53">
        <v>-2.0428103653102899E-14</v>
      </c>
      <c r="B52" s="53">
        <f t="shared" si="0"/>
        <v>44.999999999999901</v>
      </c>
      <c r="C52" s="18">
        <f t="shared" si="1"/>
        <v>0.39235316284007821</v>
      </c>
      <c r="D52" s="20"/>
      <c r="E52" s="20">
        <f>C52</f>
        <v>0.39235316284007821</v>
      </c>
    </row>
    <row r="53" spans="1:17" s="23" customFormat="1" x14ac:dyDescent="0.25">
      <c r="A53" s="54">
        <v>9.9999999999980105E-2</v>
      </c>
      <c r="B53" s="54">
        <f t="shared" si="0"/>
        <v>45.499999999999901</v>
      </c>
      <c r="C53" s="24">
        <f t="shared" si="1"/>
        <v>0.39026687636407081</v>
      </c>
      <c r="D53" s="25"/>
      <c r="O53"/>
      <c r="P53"/>
      <c r="Q53"/>
    </row>
    <row r="54" spans="1:17" x14ac:dyDescent="0.25">
      <c r="A54" s="53">
        <v>0.19999999999998</v>
      </c>
      <c r="B54" s="53">
        <f t="shared" si="0"/>
        <v>45.999999999999901</v>
      </c>
      <c r="C54" s="18">
        <f t="shared" si="1"/>
        <v>0.38408251812678729</v>
      </c>
      <c r="D54" s="20"/>
    </row>
    <row r="55" spans="1:17" x14ac:dyDescent="0.25">
      <c r="A55" s="53">
        <v>0.29999999999998</v>
      </c>
      <c r="B55" s="53">
        <f t="shared" si="0"/>
        <v>46.499999999999901</v>
      </c>
      <c r="C55" s="18">
        <f t="shared" si="1"/>
        <v>0.37401869634511409</v>
      </c>
      <c r="D55" s="20"/>
    </row>
    <row r="56" spans="1:17" x14ac:dyDescent="0.25">
      <c r="A56" s="53">
        <v>0.39999999999997998</v>
      </c>
      <c r="B56" s="53">
        <f t="shared" si="0"/>
        <v>46.999999999999901</v>
      </c>
      <c r="C56" s="18">
        <f t="shared" si="1"/>
        <v>0.36042393178079091</v>
      </c>
      <c r="D56" s="20"/>
    </row>
    <row r="57" spans="1:17" x14ac:dyDescent="0.25">
      <c r="A57" s="53">
        <v>0.49999999999998002</v>
      </c>
      <c r="B57" s="53">
        <f t="shared" si="0"/>
        <v>47.499999999999901</v>
      </c>
      <c r="C57" s="18">
        <f t="shared" si="1"/>
        <v>0.34375457026313566</v>
      </c>
      <c r="D57" s="20"/>
    </row>
    <row r="58" spans="1:17" x14ac:dyDescent="0.25">
      <c r="A58" s="53">
        <v>0.59999999999997999</v>
      </c>
      <c r="B58" s="53">
        <f t="shared" si="0"/>
        <v>47.999999999999901</v>
      </c>
      <c r="C58" s="18">
        <f t="shared" si="1"/>
        <v>0.32454692957517772</v>
      </c>
      <c r="D58" s="20"/>
    </row>
    <row r="59" spans="1:17" x14ac:dyDescent="0.25">
      <c r="A59" s="53">
        <v>0.69999999999997997</v>
      </c>
      <c r="B59" s="53">
        <f t="shared" si="0"/>
        <v>48.499999999999901</v>
      </c>
      <c r="C59" s="18">
        <f t="shared" si="1"/>
        <v>0.30338624606295095</v>
      </c>
      <c r="D59" s="20"/>
    </row>
    <row r="60" spans="1:17" x14ac:dyDescent="0.25">
      <c r="A60" s="53">
        <v>0.79999999999997995</v>
      </c>
      <c r="B60" s="53">
        <f t="shared" si="0"/>
        <v>48.999999999999901</v>
      </c>
      <c r="C60" s="18">
        <f t="shared" si="1"/>
        <v>0.28087510032516838</v>
      </c>
      <c r="D60" s="20"/>
    </row>
    <row r="61" spans="1:17" x14ac:dyDescent="0.25">
      <c r="A61" s="53">
        <v>0.89999999999998004</v>
      </c>
      <c r="B61" s="53">
        <f t="shared" si="0"/>
        <v>49.499999999999901</v>
      </c>
      <c r="C61" s="18">
        <f t="shared" si="1"/>
        <v>0.25760380339662881</v>
      </c>
      <c r="D61" s="20"/>
    </row>
    <row r="62" spans="1:17" x14ac:dyDescent="0.25">
      <c r="A62" s="53">
        <v>0.99999999999998002</v>
      </c>
      <c r="B62" s="53">
        <f t="shared" si="0"/>
        <v>49.999999999999901</v>
      </c>
      <c r="C62" s="18">
        <f t="shared" si="1"/>
        <v>0.23412477288673517</v>
      </c>
      <c r="D62" s="20"/>
    </row>
    <row r="63" spans="1:17" x14ac:dyDescent="0.25">
      <c r="A63" s="53">
        <v>1.0999999999999801</v>
      </c>
      <c r="B63" s="53">
        <f t="shared" si="0"/>
        <v>50.499999999999901</v>
      </c>
      <c r="C63" s="18">
        <f t="shared" si="1"/>
        <v>0.21093231133527052</v>
      </c>
      <c r="D63" s="20"/>
    </row>
    <row r="64" spans="1:17" x14ac:dyDescent="0.25">
      <c r="A64" s="53">
        <v>1.19999999999998</v>
      </c>
      <c r="B64" s="53">
        <f t="shared" si="0"/>
        <v>50.999999999999901</v>
      </c>
      <c r="C64" s="18">
        <f t="shared" si="1"/>
        <v>0.18844851726112594</v>
      </c>
      <c r="D64" s="20"/>
    </row>
    <row r="65" spans="1:6" x14ac:dyDescent="0.25">
      <c r="A65" s="53">
        <v>1.2999999999999801</v>
      </c>
      <c r="B65" s="53">
        <f t="shared" si="0"/>
        <v>51.499999999999901</v>
      </c>
      <c r="C65" s="18">
        <f t="shared" si="1"/>
        <v>0.16701540726629668</v>
      </c>
      <c r="D65" s="20"/>
    </row>
    <row r="66" spans="1:6" x14ac:dyDescent="0.25">
      <c r="A66" s="53">
        <v>1.3999999999999799</v>
      </c>
      <c r="B66" s="53">
        <f t="shared" si="0"/>
        <v>51.999999999999901</v>
      </c>
      <c r="C66" s="18">
        <f t="shared" si="1"/>
        <v>0.14689277894673408</v>
      </c>
      <c r="D66" s="20"/>
    </row>
    <row r="67" spans="1:6" x14ac:dyDescent="0.25">
      <c r="A67" s="53">
        <v>1.49999999999998</v>
      </c>
      <c r="B67" s="53">
        <f t="shared" ref="B67:B107" si="2">A67*5+45</f>
        <v>52.499999999999901</v>
      </c>
      <c r="C67" s="18">
        <f t="shared" ref="C67:C107" si="3">_xlfn.T.DIST(A67,15,FALSE)</f>
        <v>0.12826094490657927</v>
      </c>
      <c r="D67" s="20"/>
    </row>
    <row r="68" spans="1:6" x14ac:dyDescent="0.25">
      <c r="A68" s="53">
        <v>1.5999999999999801</v>
      </c>
      <c r="B68" s="53">
        <f t="shared" si="2"/>
        <v>52.999999999999901</v>
      </c>
      <c r="C68" s="18">
        <f t="shared" si="3"/>
        <v>0.11122723411924776</v>
      </c>
    </row>
    <row r="69" spans="1:6" x14ac:dyDescent="0.25">
      <c r="A69" s="53">
        <v>1.69999999999998</v>
      </c>
      <c r="B69" s="53">
        <f t="shared" si="2"/>
        <v>53.499999999999901</v>
      </c>
      <c r="C69" s="18">
        <f t="shared" si="3"/>
        <v>9.583507913514043E-2</v>
      </c>
      <c r="D69" s="20"/>
    </row>
    <row r="70" spans="1:6" x14ac:dyDescent="0.25">
      <c r="A70" s="53">
        <v>1.7999999999999801</v>
      </c>
      <c r="B70" s="53">
        <f t="shared" si="2"/>
        <v>53.999999999999901</v>
      </c>
      <c r="C70" s="18">
        <f t="shared" si="3"/>
        <v>8.2074559100323838E-2</v>
      </c>
      <c r="D70" s="20">
        <f t="shared" ref="D70:D107" si="4">C70</f>
        <v>8.2074559100323838E-2</v>
      </c>
      <c r="F70" s="20"/>
    </row>
    <row r="71" spans="1:6" x14ac:dyDescent="0.25">
      <c r="A71" s="53">
        <v>1.8999999999999799</v>
      </c>
      <c r="B71" s="53">
        <f t="shared" si="2"/>
        <v>54.499999999999901</v>
      </c>
      <c r="C71" s="18">
        <f t="shared" si="3"/>
        <v>6.9893412526048207E-2</v>
      </c>
      <c r="D71" s="20">
        <f t="shared" si="4"/>
        <v>6.9893412526048207E-2</v>
      </c>
      <c r="F71" s="20"/>
    </row>
    <row r="72" spans="1:6" x14ac:dyDescent="0.25">
      <c r="A72" s="53">
        <v>1.99999999999998</v>
      </c>
      <c r="B72" s="53">
        <f t="shared" si="2"/>
        <v>54.999999999999901</v>
      </c>
      <c r="C72" s="18">
        <f t="shared" si="3"/>
        <v>5.9207731634666513E-2</v>
      </c>
      <c r="D72" s="20">
        <f t="shared" si="4"/>
        <v>5.9207731634666513E-2</v>
      </c>
      <c r="E72" s="20">
        <f>C72</f>
        <v>5.9207731634666513E-2</v>
      </c>
      <c r="F72" s="20"/>
    </row>
    <row r="73" spans="1:6" x14ac:dyDescent="0.25">
      <c r="A73" s="53">
        <v>2.0999999999999699</v>
      </c>
      <c r="B73" s="53">
        <f t="shared" si="2"/>
        <v>55.499999999999851</v>
      </c>
      <c r="C73" s="18">
        <f t="shared" si="3"/>
        <v>4.9911767229687272E-2</v>
      </c>
      <c r="D73" s="20">
        <f t="shared" si="4"/>
        <v>4.9911767229687272E-2</v>
      </c>
      <c r="F73" s="20"/>
    </row>
    <row r="74" spans="1:6" x14ac:dyDescent="0.25">
      <c r="A74" s="53">
        <v>2.19999999999997</v>
      </c>
      <c r="B74" s="53">
        <f t="shared" si="2"/>
        <v>55.999999999999851</v>
      </c>
      <c r="C74" s="18">
        <f t="shared" si="3"/>
        <v>4.1886482176003194E-2</v>
      </c>
      <c r="D74" s="20">
        <f t="shared" si="4"/>
        <v>4.1886482176003194E-2</v>
      </c>
      <c r="F74" s="20"/>
    </row>
    <row r="75" spans="1:6" x14ac:dyDescent="0.25">
      <c r="A75" s="53">
        <v>2.2999999999999701</v>
      </c>
      <c r="B75" s="53">
        <f t="shared" si="2"/>
        <v>56.499999999999851</v>
      </c>
      <c r="C75" s="18">
        <f t="shared" si="3"/>
        <v>3.500667431168094E-2</v>
      </c>
      <c r="D75" s="20">
        <f t="shared" si="4"/>
        <v>3.500667431168094E-2</v>
      </c>
      <c r="F75" s="20"/>
    </row>
    <row r="76" spans="1:6" x14ac:dyDescent="0.25">
      <c r="A76" s="53">
        <v>2.3999999999999702</v>
      </c>
      <c r="B76" s="53">
        <f t="shared" si="2"/>
        <v>56.999999999999851</v>
      </c>
      <c r="C76" s="18">
        <f t="shared" si="3"/>
        <v>2.9146635976673111E-2</v>
      </c>
      <c r="D76" s="20">
        <f t="shared" si="4"/>
        <v>2.9146635976673111E-2</v>
      </c>
      <c r="F76" s="20"/>
    </row>
    <row r="77" spans="1:6" x14ac:dyDescent="0.25">
      <c r="A77" s="53">
        <v>2.4999999999999698</v>
      </c>
      <c r="B77" s="53">
        <f t="shared" si="2"/>
        <v>57.499999999999851</v>
      </c>
      <c r="C77" s="18">
        <f t="shared" si="3"/>
        <v>2.418442438915511E-2</v>
      </c>
      <c r="D77" s="20">
        <f t="shared" si="4"/>
        <v>2.418442438915511E-2</v>
      </c>
      <c r="F77" s="20"/>
    </row>
    <row r="78" spans="1:6" x14ac:dyDescent="0.25">
      <c r="A78" s="53">
        <v>2.5999999999999699</v>
      </c>
      <c r="B78" s="53">
        <f t="shared" si="2"/>
        <v>57.999999999999851</v>
      </c>
      <c r="C78" s="18">
        <f t="shared" si="3"/>
        <v>2.0004886980463703E-2</v>
      </c>
      <c r="D78" s="20">
        <f t="shared" si="4"/>
        <v>2.0004886980463703E-2</v>
      </c>
      <c r="F78" s="20"/>
    </row>
    <row r="79" spans="1:6" x14ac:dyDescent="0.25">
      <c r="A79" s="53">
        <v>2.69999999999997</v>
      </c>
      <c r="B79" s="53">
        <f t="shared" si="2"/>
        <v>58.499999999999851</v>
      </c>
      <c r="C79" s="18">
        <f t="shared" si="3"/>
        <v>1.6501623820840562E-2</v>
      </c>
      <c r="D79" s="20">
        <f t="shared" si="4"/>
        <v>1.6501623820840562E-2</v>
      </c>
      <c r="F79" s="20"/>
    </row>
    <row r="80" spans="1:6" x14ac:dyDescent="0.25">
      <c r="A80" s="53">
        <v>2.7999999999999701</v>
      </c>
      <c r="B80" s="53">
        <f t="shared" si="2"/>
        <v>58.999999999999851</v>
      </c>
      <c r="C80" s="18">
        <f t="shared" si="3"/>
        <v>1.3578082207554971E-2</v>
      </c>
      <c r="D80" s="20">
        <f t="shared" si="4"/>
        <v>1.3578082207554971E-2</v>
      </c>
      <c r="F80" s="20"/>
    </row>
    <row r="81" spans="1:6" x14ac:dyDescent="0.25">
      <c r="A81" s="53">
        <v>2.8999999999999702</v>
      </c>
      <c r="B81" s="53">
        <f t="shared" si="2"/>
        <v>59.499999999999851</v>
      </c>
      <c r="C81" s="18">
        <f t="shared" si="3"/>
        <v>1.1147973322739679E-2</v>
      </c>
      <c r="D81" s="20">
        <f t="shared" si="4"/>
        <v>1.1147973322739679E-2</v>
      </c>
      <c r="F81" s="20"/>
    </row>
    <row r="82" spans="1:6" x14ac:dyDescent="0.25">
      <c r="A82" s="53">
        <v>2.9999999999999698</v>
      </c>
      <c r="B82" s="53">
        <f t="shared" si="2"/>
        <v>59.999999999999851</v>
      </c>
      <c r="C82" s="18">
        <f t="shared" si="3"/>
        <v>9.1351839443692372E-3</v>
      </c>
      <c r="D82" s="20">
        <f t="shared" si="4"/>
        <v>9.1351839443692372E-3</v>
      </c>
      <c r="F82" s="20"/>
    </row>
    <row r="83" spans="1:6" x14ac:dyDescent="0.25">
      <c r="A83" s="53">
        <v>3.0999999999999699</v>
      </c>
      <c r="B83" s="53">
        <f t="shared" si="2"/>
        <v>60.499999999999851</v>
      </c>
      <c r="C83" s="18">
        <f t="shared" si="3"/>
        <v>7.4733327685820349E-3</v>
      </c>
      <c r="D83" s="20">
        <f t="shared" si="4"/>
        <v>7.4733327685820349E-3</v>
      </c>
      <c r="F83" s="20"/>
    </row>
    <row r="84" spans="1:6" x14ac:dyDescent="0.25">
      <c r="A84" s="53">
        <v>3.19999999999997</v>
      </c>
      <c r="B84" s="53">
        <f t="shared" si="2"/>
        <v>60.999999999999851</v>
      </c>
      <c r="C84" s="18">
        <f t="shared" si="3"/>
        <v>6.1050949926097671E-3</v>
      </c>
      <c r="D84" s="20">
        <f t="shared" si="4"/>
        <v>6.1050949926097671E-3</v>
      </c>
      <c r="F84" s="20"/>
    </row>
    <row r="85" spans="1:6" x14ac:dyDescent="0.25">
      <c r="A85" s="53">
        <v>3.2999999999999701</v>
      </c>
      <c r="B85" s="53">
        <f t="shared" si="2"/>
        <v>61.499999999999851</v>
      </c>
      <c r="C85" s="18">
        <f t="shared" si="3"/>
        <v>4.981393237737745E-3</v>
      </c>
      <c r="D85" s="20">
        <f t="shared" si="4"/>
        <v>4.981393237737745E-3</v>
      </c>
      <c r="F85" s="20"/>
    </row>
    <row r="86" spans="1:6" x14ac:dyDescent="0.25">
      <c r="A86" s="53">
        <v>3.3999999999999702</v>
      </c>
      <c r="B86" s="53">
        <f t="shared" si="2"/>
        <v>61.999999999999851</v>
      </c>
      <c r="C86" s="18">
        <f t="shared" si="3"/>
        <v>4.0605294510130396E-3</v>
      </c>
      <c r="D86" s="20">
        <f t="shared" si="4"/>
        <v>4.0605294510130396E-3</v>
      </c>
      <c r="F86" s="20"/>
    </row>
    <row r="87" spans="1:6" x14ac:dyDescent="0.25">
      <c r="A87" s="53">
        <v>3.4999999999999698</v>
      </c>
      <c r="B87" s="53">
        <f t="shared" si="2"/>
        <v>62.499999999999851</v>
      </c>
      <c r="C87" s="18">
        <f t="shared" si="3"/>
        <v>3.3073120822833587E-3</v>
      </c>
      <c r="D87" s="20">
        <f t="shared" si="4"/>
        <v>3.3073120822833587E-3</v>
      </c>
      <c r="F87" s="20"/>
    </row>
    <row r="88" spans="1:6" x14ac:dyDescent="0.25">
      <c r="A88" s="53">
        <v>3.5999999999999699</v>
      </c>
      <c r="B88" s="53">
        <f t="shared" si="2"/>
        <v>62.999999999999851</v>
      </c>
      <c r="C88" s="18">
        <f t="shared" si="3"/>
        <v>2.6922159553114133E-3</v>
      </c>
      <c r="D88" s="20">
        <f t="shared" si="4"/>
        <v>2.6922159553114133E-3</v>
      </c>
      <c r="F88" s="20"/>
    </row>
    <row r="89" spans="1:6" x14ac:dyDescent="0.25">
      <c r="A89" s="53">
        <v>3.69999999999997</v>
      </c>
      <c r="B89" s="53">
        <f t="shared" si="2"/>
        <v>63.499999999999851</v>
      </c>
      <c r="C89" s="18">
        <f t="shared" si="3"/>
        <v>2.1905987946819563E-3</v>
      </c>
      <c r="D89" s="20">
        <f t="shared" si="4"/>
        <v>2.1905987946819563E-3</v>
      </c>
      <c r="F89" s="20"/>
    </row>
    <row r="90" spans="1:6" x14ac:dyDescent="0.25">
      <c r="A90" s="53">
        <v>3.7999999999999701</v>
      </c>
      <c r="B90" s="53">
        <f t="shared" si="2"/>
        <v>63.999999999999851</v>
      </c>
      <c r="C90" s="18">
        <f t="shared" si="3"/>
        <v>1.7819880404977119E-3</v>
      </c>
      <c r="D90" s="20">
        <f t="shared" si="4"/>
        <v>1.7819880404977119E-3</v>
      </c>
      <c r="F90" s="20"/>
    </row>
    <row r="91" spans="1:6" x14ac:dyDescent="0.25">
      <c r="A91" s="53">
        <v>3.8999999999999702</v>
      </c>
      <c r="B91" s="53">
        <f t="shared" si="2"/>
        <v>64.499999999999858</v>
      </c>
      <c r="C91" s="18">
        <f t="shared" si="3"/>
        <v>1.4494439577060637E-3</v>
      </c>
      <c r="D91" s="20">
        <f t="shared" si="4"/>
        <v>1.4494439577060637E-3</v>
      </c>
      <c r="F91" s="20"/>
    </row>
    <row r="92" spans="1:6" x14ac:dyDescent="0.25">
      <c r="A92" s="53">
        <v>3.9999999999999698</v>
      </c>
      <c r="B92" s="53">
        <f t="shared" si="2"/>
        <v>64.999999999999858</v>
      </c>
      <c r="C92" s="18">
        <f t="shared" si="3"/>
        <v>1.1789996594981905E-3</v>
      </c>
      <c r="D92" s="20">
        <f t="shared" si="4"/>
        <v>1.1789996594981905E-3</v>
      </c>
      <c r="F92" s="20"/>
    </row>
    <row r="93" spans="1:6" x14ac:dyDescent="0.25">
      <c r="A93" s="53">
        <v>4.0999999999999703</v>
      </c>
      <c r="B93" s="53">
        <f t="shared" si="2"/>
        <v>65.499999999999858</v>
      </c>
      <c r="C93" s="18">
        <f t="shared" si="3"/>
        <v>9.5917505902473035E-4</v>
      </c>
      <c r="D93" s="20">
        <f t="shared" si="4"/>
        <v>9.5917505902473035E-4</v>
      </c>
      <c r="F93" s="20"/>
    </row>
    <row r="94" spans="1:6" x14ac:dyDescent="0.25">
      <c r="A94" s="53">
        <v>4.19999999999997</v>
      </c>
      <c r="B94" s="53">
        <f t="shared" si="2"/>
        <v>65.999999999999858</v>
      </c>
      <c r="C94" s="18">
        <f t="shared" si="3"/>
        <v>7.8055952857776728E-4</v>
      </c>
      <c r="D94" s="20">
        <f t="shared" si="4"/>
        <v>7.8055952857776728E-4</v>
      </c>
      <c r="F94" s="20"/>
    </row>
    <row r="95" spans="1:6" x14ac:dyDescent="0.25">
      <c r="A95" s="53">
        <v>4.2999999999999696</v>
      </c>
      <c r="B95" s="53">
        <f t="shared" si="2"/>
        <v>66.499999999999844</v>
      </c>
      <c r="C95" s="18">
        <f t="shared" si="3"/>
        <v>6.354568272072033E-4</v>
      </c>
      <c r="D95" s="20">
        <f t="shared" si="4"/>
        <v>6.354568272072033E-4</v>
      </c>
      <c r="F95" s="20"/>
    </row>
    <row r="96" spans="1:6" x14ac:dyDescent="0.25">
      <c r="A96" s="53">
        <v>4.3999999999999702</v>
      </c>
      <c r="B96" s="53">
        <f t="shared" si="2"/>
        <v>66.999999999999858</v>
      </c>
      <c r="C96" s="18">
        <f t="shared" si="3"/>
        <v>5.1758536635970916E-4</v>
      </c>
      <c r="D96" s="20">
        <f t="shared" si="4"/>
        <v>5.1758536635970916E-4</v>
      </c>
      <c r="F96" s="20"/>
    </row>
    <row r="97" spans="1:6" x14ac:dyDescent="0.25">
      <c r="A97" s="53">
        <v>4.4999999999999698</v>
      </c>
      <c r="B97" s="53">
        <f t="shared" si="2"/>
        <v>67.499999999999858</v>
      </c>
      <c r="C97" s="18">
        <f t="shared" si="3"/>
        <v>4.218268887097502E-4</v>
      </c>
      <c r="D97" s="20">
        <f t="shared" si="4"/>
        <v>4.218268887097502E-4</v>
      </c>
      <c r="F97" s="20"/>
    </row>
    <row r="98" spans="1:6" x14ac:dyDescent="0.25">
      <c r="A98" s="53">
        <v>4.5999999999999703</v>
      </c>
      <c r="B98" s="53">
        <f t="shared" si="2"/>
        <v>67.999999999999858</v>
      </c>
      <c r="C98" s="18">
        <f t="shared" si="3"/>
        <v>3.4401696169855786E-4</v>
      </c>
      <c r="D98" s="20">
        <f t="shared" si="4"/>
        <v>3.4401696169855786E-4</v>
      </c>
      <c r="F98" s="20"/>
    </row>
    <row r="99" spans="1:6" x14ac:dyDescent="0.25">
      <c r="A99" s="53">
        <v>4.69999999999997</v>
      </c>
      <c r="B99" s="53">
        <f t="shared" si="2"/>
        <v>68.499999999999858</v>
      </c>
      <c r="C99" s="18">
        <f t="shared" si="3"/>
        <v>2.8077120359720146E-4</v>
      </c>
      <c r="D99" s="20">
        <f t="shared" si="4"/>
        <v>2.8077120359720146E-4</v>
      </c>
      <c r="F99" s="20"/>
    </row>
    <row r="100" spans="1:6" x14ac:dyDescent="0.25">
      <c r="A100" s="53">
        <v>4.7999999999999696</v>
      </c>
      <c r="B100" s="53">
        <f t="shared" si="2"/>
        <v>68.999999999999844</v>
      </c>
      <c r="C100" s="18">
        <f t="shared" si="3"/>
        <v>2.2934177225124143E-4</v>
      </c>
      <c r="D100" s="20">
        <f t="shared" si="4"/>
        <v>2.2934177225124143E-4</v>
      </c>
      <c r="F100" s="20"/>
    </row>
    <row r="101" spans="1:6" x14ac:dyDescent="0.25">
      <c r="A101" s="53">
        <v>4.8999999999999604</v>
      </c>
      <c r="B101" s="53">
        <f t="shared" si="2"/>
        <v>69.499999999999801</v>
      </c>
      <c r="C101" s="18">
        <f t="shared" si="3"/>
        <v>1.8749929013645448E-4</v>
      </c>
      <c r="D101" s="20">
        <f t="shared" si="4"/>
        <v>1.8749929013645448E-4</v>
      </c>
      <c r="F101" s="20"/>
    </row>
    <row r="102" spans="1:6" x14ac:dyDescent="0.25">
      <c r="A102" s="53">
        <v>4.99999999999996</v>
      </c>
      <c r="B102" s="53">
        <f t="shared" si="2"/>
        <v>69.999999999999801</v>
      </c>
      <c r="C102" s="18">
        <f t="shared" si="3"/>
        <v>1.534360111590598E-4</v>
      </c>
      <c r="D102" s="20">
        <f t="shared" si="4"/>
        <v>1.534360111590598E-4</v>
      </c>
      <c r="F102" s="20"/>
    </row>
    <row r="103" spans="1:6" x14ac:dyDescent="0.25">
      <c r="A103" s="53">
        <v>5.0999999999999597</v>
      </c>
      <c r="B103" s="53">
        <f t="shared" si="2"/>
        <v>70.499999999999801</v>
      </c>
      <c r="C103" s="18">
        <f t="shared" si="3"/>
        <v>1.2568662834114286E-4</v>
      </c>
      <c r="D103" s="20">
        <f t="shared" si="4"/>
        <v>1.2568662834114286E-4</v>
      </c>
      <c r="F103" s="20"/>
    </row>
    <row r="104" spans="1:6" x14ac:dyDescent="0.25">
      <c r="A104" s="53">
        <v>5.1999999999999602</v>
      </c>
      <c r="B104" s="53">
        <f t="shared" si="2"/>
        <v>70.999999999999801</v>
      </c>
      <c r="C104" s="18">
        <f t="shared" si="3"/>
        <v>1.0306366247148533E-4</v>
      </c>
      <c r="D104" s="20">
        <f t="shared" si="4"/>
        <v>1.0306366247148533E-4</v>
      </c>
      <c r="F104" s="20"/>
    </row>
    <row r="105" spans="1:6" x14ac:dyDescent="0.25">
      <c r="A105" s="53">
        <v>5.2999999999999599</v>
      </c>
      <c r="B105" s="53">
        <f t="shared" si="2"/>
        <v>71.499999999999801</v>
      </c>
      <c r="C105" s="18">
        <f t="shared" si="3"/>
        <v>8.460485347021867E-5</v>
      </c>
      <c r="D105" s="20">
        <f t="shared" si="4"/>
        <v>8.460485347021867E-5</v>
      </c>
      <c r="F105" s="20"/>
    </row>
    <row r="106" spans="1:6" x14ac:dyDescent="0.25">
      <c r="A106" s="53">
        <v>5.3999999999999604</v>
      </c>
      <c r="B106" s="53">
        <f t="shared" si="2"/>
        <v>71.999999999999801</v>
      </c>
      <c r="C106" s="18">
        <f t="shared" si="3"/>
        <v>6.9530397556381919E-5</v>
      </c>
      <c r="D106" s="20">
        <f t="shared" si="4"/>
        <v>6.9530397556381919E-5</v>
      </c>
      <c r="F106" s="20"/>
    </row>
    <row r="107" spans="1:6" x14ac:dyDescent="0.25">
      <c r="A107" s="53">
        <v>5.49999999999996</v>
      </c>
      <c r="B107" s="53">
        <f t="shared" si="2"/>
        <v>72.499999999999801</v>
      </c>
      <c r="C107" s="18">
        <f t="shared" si="3"/>
        <v>5.7208236709993219E-5</v>
      </c>
      <c r="D107" s="20">
        <f t="shared" si="4"/>
        <v>5.7208236709993219E-5</v>
      </c>
      <c r="F107" s="20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7"/>
  <sheetViews>
    <sheetView zoomScaleNormal="100" workbookViewId="0">
      <selection activeCell="O23" sqref="O23"/>
    </sheetView>
  </sheetViews>
  <sheetFormatPr defaultRowHeight="15" x14ac:dyDescent="0.25"/>
  <cols>
    <col min="1" max="1" width="12.7109375" style="53" bestFit="1" customWidth="1"/>
    <col min="2" max="2" width="9.140625" style="53"/>
    <col min="3" max="3" width="11.28515625" style="27" customWidth="1"/>
    <col min="4" max="4" width="9.140625" style="27"/>
    <col min="5" max="5" width="21.28515625" style="27" customWidth="1"/>
    <col min="6" max="13" width="9.140625" style="27"/>
    <col min="14" max="14" width="4.7109375" style="27" customWidth="1"/>
    <col min="15" max="15" width="26.5703125" style="27" bestFit="1" customWidth="1"/>
    <col min="16" max="16" width="9.140625" style="27"/>
    <col min="17" max="17" width="39.85546875" style="27" bestFit="1" customWidth="1"/>
    <col min="18" max="18" width="24.140625" style="27" bestFit="1" customWidth="1"/>
    <col min="19" max="16384" width="9.140625" style="27"/>
  </cols>
  <sheetData>
    <row r="1" spans="1:18" x14ac:dyDescent="0.25">
      <c r="A1" s="53" t="s">
        <v>20</v>
      </c>
      <c r="B1" s="53" t="s">
        <v>11</v>
      </c>
      <c r="C1" s="18" t="s">
        <v>19</v>
      </c>
      <c r="D1" s="27" t="s">
        <v>9</v>
      </c>
      <c r="E1" s="27" t="s">
        <v>10</v>
      </c>
      <c r="P1" s="19"/>
    </row>
    <row r="2" spans="1:18" x14ac:dyDescent="0.25">
      <c r="A2" s="53">
        <v>-5</v>
      </c>
      <c r="B2" s="53">
        <f>A2*5+45</f>
        <v>20</v>
      </c>
      <c r="C2" s="18">
        <f>_xlfn.T.DIST(A2,15,FALSE)</f>
        <v>1.5343601115904763E-4</v>
      </c>
      <c r="D2" s="20"/>
      <c r="P2" s="19"/>
    </row>
    <row r="3" spans="1:18" x14ac:dyDescent="0.25">
      <c r="A3" s="53">
        <v>-4.9000000000000004</v>
      </c>
      <c r="B3" s="53">
        <f t="shared" ref="B3:B66" si="0">A3*5+45</f>
        <v>20.5</v>
      </c>
      <c r="C3" s="18">
        <f t="shared" ref="C3:C66" si="1">_xlfn.T.DIST(A3,15,FALSE)</f>
        <v>1.8749929013643922E-4</v>
      </c>
      <c r="D3" s="20"/>
      <c r="O3" s="41" t="s">
        <v>52</v>
      </c>
      <c r="P3" s="20"/>
    </row>
    <row r="4" spans="1:18" x14ac:dyDescent="0.25">
      <c r="A4" s="53">
        <v>-4.8</v>
      </c>
      <c r="B4" s="53">
        <f t="shared" si="0"/>
        <v>21</v>
      </c>
      <c r="C4" s="18">
        <f t="shared" si="1"/>
        <v>2.2934177225122731E-4</v>
      </c>
      <c r="D4" s="20"/>
      <c r="O4" s="27" t="s">
        <v>21</v>
      </c>
      <c r="P4" s="27">
        <v>15</v>
      </c>
    </row>
    <row r="5" spans="1:18" x14ac:dyDescent="0.25">
      <c r="A5" s="53">
        <v>-4.7</v>
      </c>
      <c r="B5" s="53">
        <f t="shared" si="0"/>
        <v>21.5</v>
      </c>
      <c r="C5" s="18">
        <f t="shared" si="1"/>
        <v>2.8077120359718444E-4</v>
      </c>
      <c r="D5" s="20"/>
      <c r="O5" s="52" t="s">
        <v>53</v>
      </c>
      <c r="P5" s="27">
        <v>0.01</v>
      </c>
      <c r="Q5" s="27" t="s">
        <v>54</v>
      </c>
    </row>
    <row r="6" spans="1:18" x14ac:dyDescent="0.25">
      <c r="A6" s="53">
        <v>-4.5999999999999996</v>
      </c>
      <c r="B6" s="53">
        <f t="shared" si="0"/>
        <v>22</v>
      </c>
      <c r="C6" s="18">
        <f t="shared" si="1"/>
        <v>3.4401696169853693E-4</v>
      </c>
      <c r="D6" s="20"/>
      <c r="O6" s="27" t="s">
        <v>20</v>
      </c>
      <c r="P6" s="26">
        <f>-_xlfn.T.INV(P5,P4)</f>
        <v>2.6024802950111221</v>
      </c>
      <c r="Q6" s="27" t="s">
        <v>61</v>
      </c>
      <c r="R6" s="12" t="s">
        <v>62</v>
      </c>
    </row>
    <row r="7" spans="1:18" x14ac:dyDescent="0.25">
      <c r="A7" s="53">
        <v>-4.5</v>
      </c>
      <c r="B7" s="53">
        <f t="shared" si="0"/>
        <v>22.5</v>
      </c>
      <c r="C7" s="18">
        <f t="shared" si="1"/>
        <v>4.2182688870972412E-4</v>
      </c>
      <c r="D7" s="20"/>
      <c r="O7" s="27" t="s">
        <v>57</v>
      </c>
      <c r="P7" s="55">
        <v>45</v>
      </c>
    </row>
    <row r="8" spans="1:18" x14ac:dyDescent="0.25">
      <c r="A8" s="53">
        <v>-4.4000000000000004</v>
      </c>
      <c r="B8" s="53">
        <f t="shared" si="0"/>
        <v>23</v>
      </c>
      <c r="C8" s="18">
        <f t="shared" si="1"/>
        <v>5.1758536635967663E-4</v>
      </c>
      <c r="D8" s="20"/>
      <c r="O8" s="27" t="s">
        <v>58</v>
      </c>
      <c r="P8" s="55">
        <v>5</v>
      </c>
    </row>
    <row r="9" spans="1:18" x14ac:dyDescent="0.25">
      <c r="A9" s="53">
        <v>-4.3</v>
      </c>
      <c r="B9" s="53">
        <f t="shared" si="0"/>
        <v>23.5</v>
      </c>
      <c r="C9" s="18">
        <f t="shared" si="1"/>
        <v>6.3545682720716242E-4</v>
      </c>
      <c r="D9" s="20"/>
      <c r="O9" s="27" t="s">
        <v>56</v>
      </c>
      <c r="P9" s="53">
        <f>P6*P8+P7</f>
        <v>58.012401475055611</v>
      </c>
      <c r="Q9" s="27" t="s">
        <v>59</v>
      </c>
    </row>
    <row r="10" spans="1:18" x14ac:dyDescent="0.25">
      <c r="A10" s="53">
        <v>-4.2</v>
      </c>
      <c r="B10" s="53">
        <f t="shared" si="0"/>
        <v>24</v>
      </c>
      <c r="C10" s="18">
        <f t="shared" si="1"/>
        <v>7.8055952857771871E-4</v>
      </c>
      <c r="D10" s="20"/>
    </row>
    <row r="11" spans="1:18" x14ac:dyDescent="0.25">
      <c r="A11" s="53">
        <v>-4.0999999999999996</v>
      </c>
      <c r="B11" s="53">
        <f t="shared" si="0"/>
        <v>24.5</v>
      </c>
      <c r="C11" s="18">
        <f t="shared" si="1"/>
        <v>9.5917505902467213E-4</v>
      </c>
      <c r="D11" s="20"/>
    </row>
    <row r="12" spans="1:18" x14ac:dyDescent="0.25">
      <c r="A12" s="53">
        <v>-4</v>
      </c>
      <c r="B12" s="53">
        <f t="shared" si="0"/>
        <v>25</v>
      </c>
      <c r="C12" s="18">
        <f t="shared" si="1"/>
        <v>1.1789996594981176E-3</v>
      </c>
      <c r="D12" s="20"/>
      <c r="O12" s="22"/>
    </row>
    <row r="13" spans="1:18" x14ac:dyDescent="0.25">
      <c r="A13" s="53">
        <v>-3.9</v>
      </c>
      <c r="B13" s="53">
        <f t="shared" si="0"/>
        <v>25.5</v>
      </c>
      <c r="C13" s="18">
        <f t="shared" si="1"/>
        <v>1.4494439577059717E-3</v>
      </c>
      <c r="D13" s="20"/>
    </row>
    <row r="14" spans="1:18" x14ac:dyDescent="0.25">
      <c r="A14" s="53">
        <v>-3.8</v>
      </c>
      <c r="B14" s="53">
        <f t="shared" si="0"/>
        <v>26</v>
      </c>
      <c r="C14" s="18">
        <f t="shared" si="1"/>
        <v>1.7819880404976E-3</v>
      </c>
      <c r="D14" s="20"/>
    </row>
    <row r="15" spans="1:18" x14ac:dyDescent="0.25">
      <c r="A15" s="53">
        <v>-3.7</v>
      </c>
      <c r="B15" s="53">
        <f t="shared" si="0"/>
        <v>26.5</v>
      </c>
      <c r="C15" s="18">
        <f t="shared" si="1"/>
        <v>2.190598794681821E-3</v>
      </c>
      <c r="D15" s="20"/>
    </row>
    <row r="16" spans="1:18" x14ac:dyDescent="0.25">
      <c r="A16" s="53">
        <v>-3.6</v>
      </c>
      <c r="B16" s="53">
        <f t="shared" si="0"/>
        <v>27</v>
      </c>
      <c r="C16" s="18">
        <f t="shared" si="1"/>
        <v>2.692215955311245E-3</v>
      </c>
      <c r="D16" s="20"/>
    </row>
    <row r="17" spans="1:6" x14ac:dyDescent="0.25">
      <c r="A17" s="53">
        <v>-3.5000000000000102</v>
      </c>
      <c r="B17" s="53">
        <f t="shared" si="0"/>
        <v>27.49999999999995</v>
      </c>
      <c r="C17" s="18">
        <f t="shared" si="1"/>
        <v>3.3073120822830833E-3</v>
      </c>
      <c r="D17" s="20"/>
    </row>
    <row r="18" spans="1:6" x14ac:dyDescent="0.25">
      <c r="A18" s="53">
        <v>-3.4000000000000101</v>
      </c>
      <c r="B18" s="53">
        <f t="shared" si="0"/>
        <v>27.99999999999995</v>
      </c>
      <c r="C18" s="18">
        <f t="shared" si="1"/>
        <v>4.0605294510127022E-3</v>
      </c>
      <c r="D18" s="20"/>
    </row>
    <row r="19" spans="1:6" x14ac:dyDescent="0.25">
      <c r="A19" s="53">
        <v>-3.30000000000001</v>
      </c>
      <c r="B19" s="53">
        <f t="shared" si="0"/>
        <v>28.49999999999995</v>
      </c>
      <c r="C19" s="18">
        <f t="shared" si="1"/>
        <v>4.9813932377373339E-3</v>
      </c>
      <c r="D19" s="20"/>
    </row>
    <row r="20" spans="1:6" x14ac:dyDescent="0.25">
      <c r="A20" s="53">
        <v>-3.2000000000000099</v>
      </c>
      <c r="B20" s="53">
        <f t="shared" si="0"/>
        <v>28.99999999999995</v>
      </c>
      <c r="C20" s="18">
        <f t="shared" si="1"/>
        <v>6.1050949926092727E-3</v>
      </c>
      <c r="D20" s="20"/>
    </row>
    <row r="21" spans="1:6" x14ac:dyDescent="0.25">
      <c r="A21" s="53">
        <v>-3.1000000000000099</v>
      </c>
      <c r="B21" s="53">
        <f t="shared" si="0"/>
        <v>29.49999999999995</v>
      </c>
      <c r="C21" s="18">
        <f t="shared" si="1"/>
        <v>7.4733327685814321E-3</v>
      </c>
      <c r="D21" s="20"/>
    </row>
    <row r="22" spans="1:6" x14ac:dyDescent="0.25">
      <c r="A22" s="53">
        <v>-3.0000000000000102</v>
      </c>
      <c r="B22" s="53">
        <f t="shared" si="0"/>
        <v>29.99999999999995</v>
      </c>
      <c r="C22" s="18">
        <f t="shared" si="1"/>
        <v>9.1351839443685155E-3</v>
      </c>
      <c r="D22" s="20"/>
      <c r="F22" s="20"/>
    </row>
    <row r="23" spans="1:6" x14ac:dyDescent="0.25">
      <c r="A23" s="53">
        <v>-2.9000000000000101</v>
      </c>
      <c r="B23" s="53">
        <f t="shared" si="0"/>
        <v>30.49999999999995</v>
      </c>
      <c r="C23" s="18">
        <f t="shared" si="1"/>
        <v>1.1147973322738791E-2</v>
      </c>
      <c r="D23" s="20"/>
    </row>
    <row r="24" spans="1:6" x14ac:dyDescent="0.25">
      <c r="A24" s="53">
        <v>-2.80000000000001</v>
      </c>
      <c r="B24" s="53">
        <f t="shared" si="0"/>
        <v>30.99999999999995</v>
      </c>
      <c r="C24" s="18">
        <f t="shared" si="1"/>
        <v>1.3578082207553903E-2</v>
      </c>
      <c r="D24" s="20"/>
    </row>
    <row r="25" spans="1:6" x14ac:dyDescent="0.25">
      <c r="A25" s="53">
        <v>-2.7000000000000099</v>
      </c>
      <c r="B25" s="53">
        <f t="shared" si="0"/>
        <v>31.49999999999995</v>
      </c>
      <c r="C25" s="18">
        <f t="shared" si="1"/>
        <v>1.6501623820839296E-2</v>
      </c>
      <c r="D25" s="20"/>
    </row>
    <row r="26" spans="1:6" x14ac:dyDescent="0.25">
      <c r="A26" s="53">
        <v>-2.6000000000000099</v>
      </c>
      <c r="B26" s="53">
        <f t="shared" si="0"/>
        <v>31.99999999999995</v>
      </c>
      <c r="C26" s="18">
        <f t="shared" si="1"/>
        <v>2.0004886980462187E-2</v>
      </c>
      <c r="D26" s="20"/>
    </row>
    <row r="27" spans="1:6" x14ac:dyDescent="0.25">
      <c r="A27" s="53">
        <v>-2.5000000000000102</v>
      </c>
      <c r="B27" s="53">
        <f t="shared" si="0"/>
        <v>32.49999999999995</v>
      </c>
      <c r="C27" s="18">
        <f t="shared" si="1"/>
        <v>2.4184424389153258E-2</v>
      </c>
      <c r="D27" s="20"/>
    </row>
    <row r="28" spans="1:6" x14ac:dyDescent="0.25">
      <c r="A28" s="53">
        <v>-2.4000000000000101</v>
      </c>
      <c r="B28" s="53">
        <f t="shared" si="0"/>
        <v>32.99999999999995</v>
      </c>
      <c r="C28" s="18">
        <f t="shared" si="1"/>
        <v>2.9146635976670974E-2</v>
      </c>
      <c r="D28" s="20"/>
    </row>
    <row r="29" spans="1:6" x14ac:dyDescent="0.25">
      <c r="A29" s="53">
        <v>-2.30000000000001</v>
      </c>
      <c r="B29" s="53">
        <f t="shared" si="0"/>
        <v>33.49999999999995</v>
      </c>
      <c r="C29" s="18">
        <f t="shared" si="1"/>
        <v>3.5006674311678414E-2</v>
      </c>
      <c r="D29" s="20"/>
    </row>
    <row r="30" spans="1:6" x14ac:dyDescent="0.25">
      <c r="A30" s="53">
        <v>-2.2000000000000099</v>
      </c>
      <c r="B30" s="53">
        <f t="shared" si="0"/>
        <v>33.99999999999995</v>
      </c>
      <c r="C30" s="18">
        <f t="shared" si="1"/>
        <v>4.188648217600021E-2</v>
      </c>
      <c r="D30" s="20"/>
      <c r="F30" s="20"/>
    </row>
    <row r="31" spans="1:6" x14ac:dyDescent="0.25">
      <c r="A31" s="53">
        <v>-2.1000000000000099</v>
      </c>
      <c r="B31" s="53">
        <f t="shared" si="0"/>
        <v>34.49999999999995</v>
      </c>
      <c r="C31" s="18">
        <f t="shared" si="1"/>
        <v>4.9911767229683809E-2</v>
      </c>
      <c r="D31" s="20"/>
      <c r="F31" s="20"/>
    </row>
    <row r="32" spans="1:6" x14ac:dyDescent="0.25">
      <c r="A32" s="53">
        <v>-2.0000000000000102</v>
      </c>
      <c r="B32" s="53">
        <f t="shared" si="0"/>
        <v>34.99999999999995</v>
      </c>
      <c r="C32" s="18">
        <f t="shared" si="1"/>
        <v>5.9207731634663509E-2</v>
      </c>
      <c r="D32" s="20"/>
      <c r="F32" s="20"/>
    </row>
    <row r="33" spans="1:4" x14ac:dyDescent="0.25">
      <c r="A33" s="53">
        <v>-1.9000000000000099</v>
      </c>
      <c r="B33" s="53">
        <f t="shared" si="0"/>
        <v>35.49999999999995</v>
      </c>
      <c r="C33" s="18">
        <f t="shared" si="1"/>
        <v>6.9893412526044793E-2</v>
      </c>
      <c r="D33" s="20"/>
    </row>
    <row r="34" spans="1:4" x14ac:dyDescent="0.25">
      <c r="A34" s="53">
        <v>-1.80000000000001</v>
      </c>
      <c r="B34" s="53">
        <f t="shared" si="0"/>
        <v>35.99999999999995</v>
      </c>
      <c r="C34" s="18">
        <f t="shared" si="1"/>
        <v>8.2074559100319966E-2</v>
      </c>
      <c r="D34" s="20"/>
    </row>
    <row r="35" spans="1:4" x14ac:dyDescent="0.25">
      <c r="A35" s="53">
        <v>-1.7000000000000099</v>
      </c>
      <c r="B35" s="53">
        <f t="shared" si="0"/>
        <v>36.49999999999995</v>
      </c>
      <c r="C35" s="18">
        <f t="shared" si="1"/>
        <v>9.5835079135136086E-2</v>
      </c>
      <c r="D35" s="20"/>
    </row>
    <row r="36" spans="1:4" x14ac:dyDescent="0.25">
      <c r="A36" s="53">
        <v>-1.6000000000000101</v>
      </c>
      <c r="B36" s="53">
        <f t="shared" si="0"/>
        <v>36.99999999999995</v>
      </c>
      <c r="C36" s="18">
        <f t="shared" si="1"/>
        <v>0.11122723411924287</v>
      </c>
      <c r="D36" s="20"/>
    </row>
    <row r="37" spans="1:4" x14ac:dyDescent="0.25">
      <c r="A37" s="53">
        <v>-1.50000000000001</v>
      </c>
      <c r="B37" s="53">
        <f t="shared" si="0"/>
        <v>37.49999999999995</v>
      </c>
      <c r="C37" s="18">
        <f t="shared" si="1"/>
        <v>0.12826094490657389</v>
      </c>
      <c r="D37" s="20"/>
    </row>
    <row r="38" spans="1:4" x14ac:dyDescent="0.25">
      <c r="A38" s="53">
        <v>-1.4000000000000099</v>
      </c>
      <c r="B38" s="53">
        <f t="shared" si="0"/>
        <v>37.99999999999995</v>
      </c>
      <c r="C38" s="18">
        <f t="shared" si="1"/>
        <v>0.14689277894672825</v>
      </c>
      <c r="D38" s="20"/>
    </row>
    <row r="39" spans="1:4" x14ac:dyDescent="0.25">
      <c r="A39" s="53">
        <v>-1.30000000000001</v>
      </c>
      <c r="B39" s="53">
        <f t="shared" si="0"/>
        <v>38.49999999999995</v>
      </c>
      <c r="C39" s="18">
        <f t="shared" si="1"/>
        <v>0.16701540726629044</v>
      </c>
      <c r="D39" s="20"/>
    </row>
    <row r="40" spans="1:4" x14ac:dyDescent="0.25">
      <c r="A40" s="53">
        <v>-1.2000000000000099</v>
      </c>
      <c r="B40" s="53">
        <f t="shared" si="0"/>
        <v>38.99999999999995</v>
      </c>
      <c r="C40" s="18">
        <f t="shared" si="1"/>
        <v>0.1884485172611193</v>
      </c>
      <c r="D40" s="20"/>
    </row>
    <row r="41" spans="1:4" x14ac:dyDescent="0.25">
      <c r="A41" s="53">
        <v>-1.1000000000000101</v>
      </c>
      <c r="B41" s="53">
        <f t="shared" si="0"/>
        <v>39.49999999999995</v>
      </c>
      <c r="C41" s="18">
        <f t="shared" si="1"/>
        <v>0.21093231133526369</v>
      </c>
      <c r="D41" s="20"/>
    </row>
    <row r="42" spans="1:4" x14ac:dyDescent="0.25">
      <c r="A42" s="53">
        <v>-1.00000000000001</v>
      </c>
      <c r="B42" s="53">
        <f t="shared" si="0"/>
        <v>39.99999999999995</v>
      </c>
      <c r="C42" s="18">
        <f t="shared" si="1"/>
        <v>0.23412477288672814</v>
      </c>
      <c r="D42" s="20"/>
    </row>
    <row r="43" spans="1:4" x14ac:dyDescent="0.25">
      <c r="A43" s="53">
        <v>-0.90000000000001001</v>
      </c>
      <c r="B43" s="53">
        <f t="shared" si="0"/>
        <v>40.49999999999995</v>
      </c>
      <c r="C43" s="18">
        <f t="shared" si="1"/>
        <v>0.25760380339662181</v>
      </c>
      <c r="D43" s="20"/>
    </row>
    <row r="44" spans="1:4" x14ac:dyDescent="0.25">
      <c r="A44" s="53">
        <v>-0.80000000000001004</v>
      </c>
      <c r="B44" s="53">
        <f t="shared" si="0"/>
        <v>40.99999999999995</v>
      </c>
      <c r="C44" s="18">
        <f t="shared" si="1"/>
        <v>0.28087510032516144</v>
      </c>
      <c r="D44" s="20"/>
    </row>
    <row r="45" spans="1:4" x14ac:dyDescent="0.25">
      <c r="A45" s="53">
        <v>-0.70000000000002005</v>
      </c>
      <c r="B45" s="53">
        <f t="shared" si="0"/>
        <v>41.499999999999901</v>
      </c>
      <c r="C45" s="18">
        <f t="shared" si="1"/>
        <v>0.30338624606294218</v>
      </c>
      <c r="D45" s="20"/>
    </row>
    <row r="46" spans="1:4" x14ac:dyDescent="0.25">
      <c r="A46" s="53">
        <v>-0.60000000000001996</v>
      </c>
      <c r="B46" s="53">
        <f t="shared" si="0"/>
        <v>41.999999999999901</v>
      </c>
      <c r="C46" s="18">
        <f t="shared" si="1"/>
        <v>0.32454692957516962</v>
      </c>
      <c r="D46" s="20"/>
    </row>
    <row r="47" spans="1:4" x14ac:dyDescent="0.25">
      <c r="A47" s="53">
        <v>-0.50000000000001998</v>
      </c>
      <c r="B47" s="53">
        <f t="shared" si="0"/>
        <v>42.499999999999901</v>
      </c>
      <c r="C47" s="18">
        <f t="shared" si="1"/>
        <v>0.34375457026312844</v>
      </c>
      <c r="D47" s="20"/>
    </row>
    <row r="48" spans="1:4" x14ac:dyDescent="0.25">
      <c r="A48" s="53">
        <v>-0.40000000000002001</v>
      </c>
      <c r="B48" s="53">
        <f t="shared" si="0"/>
        <v>42.999999999999901</v>
      </c>
      <c r="C48" s="18">
        <f t="shared" si="1"/>
        <v>0.36042393178078475</v>
      </c>
      <c r="D48" s="20"/>
    </row>
    <row r="49" spans="1:17" x14ac:dyDescent="0.25">
      <c r="A49" s="53">
        <v>-0.30000000000001997</v>
      </c>
      <c r="B49" s="53">
        <f t="shared" si="0"/>
        <v>43.499999999999901</v>
      </c>
      <c r="C49" s="18">
        <f t="shared" si="1"/>
        <v>0.37401869634510931</v>
      </c>
      <c r="D49" s="20"/>
    </row>
    <row r="50" spans="1:17" x14ac:dyDescent="0.25">
      <c r="A50" s="53">
        <v>-0.20000000000002</v>
      </c>
      <c r="B50" s="53">
        <f t="shared" si="0"/>
        <v>43.999999999999901</v>
      </c>
      <c r="C50" s="18">
        <f t="shared" si="1"/>
        <v>0.38408251812678396</v>
      </c>
      <c r="D50" s="20"/>
    </row>
    <row r="51" spans="1:17" x14ac:dyDescent="0.25">
      <c r="A51" s="53">
        <v>-0.10000000000002</v>
      </c>
      <c r="B51" s="53">
        <f t="shared" si="0"/>
        <v>44.499999999999901</v>
      </c>
      <c r="C51" s="18">
        <f t="shared" si="1"/>
        <v>0.39026687636406909</v>
      </c>
      <c r="D51" s="20"/>
      <c r="O51" s="23"/>
      <c r="P51" s="23"/>
      <c r="Q51" s="23"/>
    </row>
    <row r="52" spans="1:17" x14ac:dyDescent="0.25">
      <c r="A52" s="53">
        <v>-2.0428103653102899E-14</v>
      </c>
      <c r="B52" s="53">
        <f t="shared" si="0"/>
        <v>44.999999999999901</v>
      </c>
      <c r="C52" s="18">
        <f t="shared" si="1"/>
        <v>0.39235316284007821</v>
      </c>
      <c r="D52" s="20"/>
      <c r="E52" s="20">
        <f>C52</f>
        <v>0.39235316284007821</v>
      </c>
    </row>
    <row r="53" spans="1:17" s="23" customFormat="1" x14ac:dyDescent="0.25">
      <c r="A53" s="54">
        <v>9.9999999999980105E-2</v>
      </c>
      <c r="B53" s="54">
        <f t="shared" si="0"/>
        <v>45.499999999999901</v>
      </c>
      <c r="C53" s="24">
        <f t="shared" si="1"/>
        <v>0.39026687636407081</v>
      </c>
      <c r="D53" s="25"/>
      <c r="O53" s="27"/>
      <c r="P53" s="27"/>
      <c r="Q53" s="27"/>
    </row>
    <row r="54" spans="1:17" x14ac:dyDescent="0.25">
      <c r="A54" s="53">
        <v>0.19999999999998</v>
      </c>
      <c r="B54" s="53">
        <f t="shared" si="0"/>
        <v>45.999999999999901</v>
      </c>
      <c r="C54" s="18">
        <f t="shared" si="1"/>
        <v>0.38408251812678729</v>
      </c>
      <c r="D54" s="20"/>
    </row>
    <row r="55" spans="1:17" x14ac:dyDescent="0.25">
      <c r="A55" s="53">
        <v>0.29999999999998</v>
      </c>
      <c r="B55" s="53">
        <f t="shared" si="0"/>
        <v>46.499999999999901</v>
      </c>
      <c r="C55" s="18">
        <f t="shared" si="1"/>
        <v>0.37401869634511409</v>
      </c>
      <c r="D55" s="20"/>
    </row>
    <row r="56" spans="1:17" x14ac:dyDescent="0.25">
      <c r="A56" s="53">
        <v>0.39999999999997998</v>
      </c>
      <c r="B56" s="53">
        <f t="shared" si="0"/>
        <v>46.999999999999901</v>
      </c>
      <c r="C56" s="18">
        <f t="shared" si="1"/>
        <v>0.36042393178079091</v>
      </c>
      <c r="D56" s="20"/>
    </row>
    <row r="57" spans="1:17" x14ac:dyDescent="0.25">
      <c r="A57" s="53">
        <v>0.49999999999998002</v>
      </c>
      <c r="B57" s="53">
        <f t="shared" si="0"/>
        <v>47.499999999999901</v>
      </c>
      <c r="C57" s="18">
        <f t="shared" si="1"/>
        <v>0.34375457026313566</v>
      </c>
      <c r="D57" s="20"/>
    </row>
    <row r="58" spans="1:17" x14ac:dyDescent="0.25">
      <c r="A58" s="53">
        <v>0.59999999999997999</v>
      </c>
      <c r="B58" s="53">
        <f t="shared" si="0"/>
        <v>47.999999999999901</v>
      </c>
      <c r="C58" s="18">
        <f t="shared" si="1"/>
        <v>0.32454692957517772</v>
      </c>
      <c r="D58" s="20"/>
    </row>
    <row r="59" spans="1:17" x14ac:dyDescent="0.25">
      <c r="A59" s="53">
        <v>0.69999999999997997</v>
      </c>
      <c r="B59" s="53">
        <f t="shared" si="0"/>
        <v>48.499999999999901</v>
      </c>
      <c r="C59" s="18">
        <f t="shared" si="1"/>
        <v>0.30338624606295095</v>
      </c>
      <c r="D59" s="20"/>
    </row>
    <row r="60" spans="1:17" x14ac:dyDescent="0.25">
      <c r="A60" s="53">
        <v>0.79999999999997995</v>
      </c>
      <c r="B60" s="53">
        <f t="shared" si="0"/>
        <v>48.999999999999901</v>
      </c>
      <c r="C60" s="18">
        <f t="shared" si="1"/>
        <v>0.28087510032516838</v>
      </c>
      <c r="D60" s="20"/>
    </row>
    <row r="61" spans="1:17" x14ac:dyDescent="0.25">
      <c r="A61" s="53">
        <v>0.89999999999998004</v>
      </c>
      <c r="B61" s="53">
        <f t="shared" si="0"/>
        <v>49.499999999999901</v>
      </c>
      <c r="C61" s="18">
        <f t="shared" si="1"/>
        <v>0.25760380339662881</v>
      </c>
      <c r="D61" s="20"/>
    </row>
    <row r="62" spans="1:17" x14ac:dyDescent="0.25">
      <c r="A62" s="53">
        <v>0.99999999999998002</v>
      </c>
      <c r="B62" s="53">
        <f t="shared" si="0"/>
        <v>49.999999999999901</v>
      </c>
      <c r="C62" s="18">
        <f t="shared" si="1"/>
        <v>0.23412477288673517</v>
      </c>
      <c r="D62" s="20"/>
    </row>
    <row r="63" spans="1:17" x14ac:dyDescent="0.25">
      <c r="A63" s="53">
        <v>1.0999999999999801</v>
      </c>
      <c r="B63" s="53">
        <f t="shared" si="0"/>
        <v>50.499999999999901</v>
      </c>
      <c r="C63" s="18">
        <f t="shared" si="1"/>
        <v>0.21093231133527052</v>
      </c>
      <c r="D63" s="20"/>
    </row>
    <row r="64" spans="1:17" x14ac:dyDescent="0.25">
      <c r="A64" s="53">
        <v>1.19999999999998</v>
      </c>
      <c r="B64" s="53">
        <f t="shared" si="0"/>
        <v>50.999999999999901</v>
      </c>
      <c r="C64" s="18">
        <f t="shared" si="1"/>
        <v>0.18844851726112594</v>
      </c>
      <c r="D64" s="20"/>
    </row>
    <row r="65" spans="1:6" x14ac:dyDescent="0.25">
      <c r="A65" s="53">
        <v>1.2999999999999801</v>
      </c>
      <c r="B65" s="53">
        <f t="shared" si="0"/>
        <v>51.499999999999901</v>
      </c>
      <c r="C65" s="18">
        <f t="shared" si="1"/>
        <v>0.16701540726629668</v>
      </c>
      <c r="D65" s="20"/>
    </row>
    <row r="66" spans="1:6" x14ac:dyDescent="0.25">
      <c r="A66" s="53">
        <v>1.3999999999999799</v>
      </c>
      <c r="B66" s="53">
        <f t="shared" si="0"/>
        <v>51.999999999999901</v>
      </c>
      <c r="C66" s="18">
        <f t="shared" si="1"/>
        <v>0.14689277894673408</v>
      </c>
      <c r="D66" s="20"/>
    </row>
    <row r="67" spans="1:6" x14ac:dyDescent="0.25">
      <c r="A67" s="53">
        <v>1.49999999999998</v>
      </c>
      <c r="B67" s="53">
        <f t="shared" ref="B67:B107" si="2">A67*5+45</f>
        <v>52.499999999999901</v>
      </c>
      <c r="C67" s="18">
        <f t="shared" ref="C67:C107" si="3">_xlfn.T.DIST(A67,15,FALSE)</f>
        <v>0.12826094490657927</v>
      </c>
      <c r="D67" s="20"/>
    </row>
    <row r="68" spans="1:6" x14ac:dyDescent="0.25">
      <c r="A68" s="53">
        <v>1.5999999999999801</v>
      </c>
      <c r="B68" s="53">
        <f t="shared" si="2"/>
        <v>52.999999999999901</v>
      </c>
      <c r="C68" s="18">
        <f t="shared" si="3"/>
        <v>0.11122723411924776</v>
      </c>
    </row>
    <row r="69" spans="1:6" x14ac:dyDescent="0.25">
      <c r="A69" s="53">
        <v>1.69999999999998</v>
      </c>
      <c r="B69" s="53">
        <f t="shared" si="2"/>
        <v>53.499999999999901</v>
      </c>
      <c r="C69" s="18">
        <f t="shared" si="3"/>
        <v>9.583507913514043E-2</v>
      </c>
      <c r="D69" s="20"/>
    </row>
    <row r="70" spans="1:6" x14ac:dyDescent="0.25">
      <c r="A70" s="53">
        <v>1.7999999999999801</v>
      </c>
      <c r="B70" s="53">
        <f t="shared" si="2"/>
        <v>53.999999999999901</v>
      </c>
      <c r="C70" s="18">
        <f t="shared" si="3"/>
        <v>8.2074559100323838E-2</v>
      </c>
      <c r="D70" s="20"/>
      <c r="F70" s="20"/>
    </row>
    <row r="71" spans="1:6" x14ac:dyDescent="0.25">
      <c r="A71" s="53">
        <v>1.8999999999999799</v>
      </c>
      <c r="B71" s="53">
        <f t="shared" si="2"/>
        <v>54.499999999999901</v>
      </c>
      <c r="C71" s="18">
        <f t="shared" si="3"/>
        <v>6.9893412526048207E-2</v>
      </c>
      <c r="D71" s="20"/>
      <c r="F71" s="20"/>
    </row>
    <row r="72" spans="1:6" x14ac:dyDescent="0.25">
      <c r="A72" s="53">
        <v>1.99999999999998</v>
      </c>
      <c r="B72" s="53">
        <f t="shared" si="2"/>
        <v>54.999999999999901</v>
      </c>
      <c r="C72" s="18">
        <f t="shared" si="3"/>
        <v>5.9207731634666513E-2</v>
      </c>
      <c r="D72" s="20"/>
      <c r="E72" s="20">
        <f>C72</f>
        <v>5.9207731634666513E-2</v>
      </c>
      <c r="F72" s="20"/>
    </row>
    <row r="73" spans="1:6" x14ac:dyDescent="0.25">
      <c r="A73" s="53">
        <v>2.0999999999999699</v>
      </c>
      <c r="B73" s="53">
        <f t="shared" si="2"/>
        <v>55.499999999999851</v>
      </c>
      <c r="C73" s="18">
        <f t="shared" si="3"/>
        <v>4.9911767229687272E-2</v>
      </c>
      <c r="D73" s="20"/>
      <c r="F73" s="20"/>
    </row>
    <row r="74" spans="1:6" x14ac:dyDescent="0.25">
      <c r="A74" s="53">
        <v>2.19999999999997</v>
      </c>
      <c r="B74" s="53">
        <f t="shared" si="2"/>
        <v>55.999999999999851</v>
      </c>
      <c r="C74" s="18">
        <f t="shared" si="3"/>
        <v>4.1886482176003194E-2</v>
      </c>
      <c r="D74" s="20"/>
      <c r="F74" s="20"/>
    </row>
    <row r="75" spans="1:6" x14ac:dyDescent="0.25">
      <c r="A75" s="53">
        <v>2.2999999999999701</v>
      </c>
      <c r="B75" s="53">
        <f t="shared" si="2"/>
        <v>56.499999999999851</v>
      </c>
      <c r="C75" s="18">
        <f t="shared" si="3"/>
        <v>3.500667431168094E-2</v>
      </c>
      <c r="D75" s="20"/>
      <c r="F75" s="20"/>
    </row>
    <row r="76" spans="1:6" x14ac:dyDescent="0.25">
      <c r="A76" s="53">
        <v>2.3999999999999702</v>
      </c>
      <c r="B76" s="53">
        <f t="shared" si="2"/>
        <v>56.999999999999851</v>
      </c>
      <c r="C76" s="18">
        <f t="shared" si="3"/>
        <v>2.9146635976673111E-2</v>
      </c>
      <c r="D76" s="20"/>
      <c r="F76" s="20"/>
    </row>
    <row r="77" spans="1:6" x14ac:dyDescent="0.25">
      <c r="A77" s="53">
        <v>2.4999999999999698</v>
      </c>
      <c r="B77" s="53">
        <f t="shared" si="2"/>
        <v>57.499999999999851</v>
      </c>
      <c r="C77" s="18">
        <f t="shared" si="3"/>
        <v>2.418442438915511E-2</v>
      </c>
      <c r="D77" s="20"/>
      <c r="F77" s="20"/>
    </row>
    <row r="78" spans="1:6" x14ac:dyDescent="0.25">
      <c r="A78" s="53">
        <v>2.5999999999999699</v>
      </c>
      <c r="B78" s="53">
        <f t="shared" si="2"/>
        <v>57.999999999999851</v>
      </c>
      <c r="C78" s="18">
        <f t="shared" si="3"/>
        <v>2.0004886980463703E-2</v>
      </c>
      <c r="D78" s="20"/>
      <c r="F78" s="20"/>
    </row>
    <row r="79" spans="1:6" x14ac:dyDescent="0.25">
      <c r="A79" s="53">
        <v>2.69999999999997</v>
      </c>
      <c r="B79" s="53">
        <f t="shared" si="2"/>
        <v>58.499999999999851</v>
      </c>
      <c r="C79" s="18">
        <f t="shared" si="3"/>
        <v>1.6501623820840562E-2</v>
      </c>
      <c r="D79" s="20"/>
      <c r="F79" s="20"/>
    </row>
    <row r="80" spans="1:6" x14ac:dyDescent="0.25">
      <c r="A80" s="53">
        <v>2.7999999999999701</v>
      </c>
      <c r="B80" s="53">
        <f t="shared" si="2"/>
        <v>58.999999999999851</v>
      </c>
      <c r="C80" s="18">
        <f t="shared" si="3"/>
        <v>1.3578082207554971E-2</v>
      </c>
      <c r="D80" s="20">
        <f t="shared" ref="D80:D107" si="4">C80</f>
        <v>1.3578082207554971E-2</v>
      </c>
      <c r="F80" s="20"/>
    </row>
    <row r="81" spans="1:6" x14ac:dyDescent="0.25">
      <c r="A81" s="53">
        <v>2.8999999999999702</v>
      </c>
      <c r="B81" s="53">
        <f t="shared" si="2"/>
        <v>59.499999999999851</v>
      </c>
      <c r="C81" s="18">
        <f t="shared" si="3"/>
        <v>1.1147973322739679E-2</v>
      </c>
      <c r="D81" s="20">
        <f t="shared" si="4"/>
        <v>1.1147973322739679E-2</v>
      </c>
      <c r="F81" s="20"/>
    </row>
    <row r="82" spans="1:6" x14ac:dyDescent="0.25">
      <c r="A82" s="53">
        <v>2.9999999999999698</v>
      </c>
      <c r="B82" s="53">
        <f t="shared" si="2"/>
        <v>59.999999999999851</v>
      </c>
      <c r="C82" s="18">
        <f t="shared" si="3"/>
        <v>9.1351839443692372E-3</v>
      </c>
      <c r="D82" s="20">
        <f t="shared" si="4"/>
        <v>9.1351839443692372E-3</v>
      </c>
      <c r="F82" s="20"/>
    </row>
    <row r="83" spans="1:6" x14ac:dyDescent="0.25">
      <c r="A83" s="53">
        <v>3.0999999999999699</v>
      </c>
      <c r="B83" s="53">
        <f t="shared" si="2"/>
        <v>60.499999999999851</v>
      </c>
      <c r="C83" s="18">
        <f t="shared" si="3"/>
        <v>7.4733327685820349E-3</v>
      </c>
      <c r="D83" s="20">
        <f t="shared" si="4"/>
        <v>7.4733327685820349E-3</v>
      </c>
      <c r="F83" s="20"/>
    </row>
    <row r="84" spans="1:6" x14ac:dyDescent="0.25">
      <c r="A84" s="53">
        <v>3.19999999999997</v>
      </c>
      <c r="B84" s="53">
        <f t="shared" si="2"/>
        <v>60.999999999999851</v>
      </c>
      <c r="C84" s="18">
        <f t="shared" si="3"/>
        <v>6.1050949926097671E-3</v>
      </c>
      <c r="D84" s="20">
        <f t="shared" si="4"/>
        <v>6.1050949926097671E-3</v>
      </c>
      <c r="F84" s="20"/>
    </row>
    <row r="85" spans="1:6" x14ac:dyDescent="0.25">
      <c r="A85" s="53">
        <v>3.2999999999999701</v>
      </c>
      <c r="B85" s="53">
        <f t="shared" si="2"/>
        <v>61.499999999999851</v>
      </c>
      <c r="C85" s="18">
        <f t="shared" si="3"/>
        <v>4.981393237737745E-3</v>
      </c>
      <c r="D85" s="20">
        <f t="shared" si="4"/>
        <v>4.981393237737745E-3</v>
      </c>
      <c r="F85" s="20"/>
    </row>
    <row r="86" spans="1:6" x14ac:dyDescent="0.25">
      <c r="A86" s="53">
        <v>3.3999999999999702</v>
      </c>
      <c r="B86" s="53">
        <f t="shared" si="2"/>
        <v>61.999999999999851</v>
      </c>
      <c r="C86" s="18">
        <f t="shared" si="3"/>
        <v>4.0605294510130396E-3</v>
      </c>
      <c r="D86" s="20">
        <f t="shared" si="4"/>
        <v>4.0605294510130396E-3</v>
      </c>
      <c r="F86" s="20"/>
    </row>
    <row r="87" spans="1:6" x14ac:dyDescent="0.25">
      <c r="A87" s="53">
        <v>3.4999999999999698</v>
      </c>
      <c r="B87" s="53">
        <f t="shared" si="2"/>
        <v>62.499999999999851</v>
      </c>
      <c r="C87" s="18">
        <f t="shared" si="3"/>
        <v>3.3073120822833587E-3</v>
      </c>
      <c r="D87" s="20">
        <f t="shared" si="4"/>
        <v>3.3073120822833587E-3</v>
      </c>
      <c r="F87" s="20"/>
    </row>
    <row r="88" spans="1:6" x14ac:dyDescent="0.25">
      <c r="A88" s="53">
        <v>3.5999999999999699</v>
      </c>
      <c r="B88" s="53">
        <f t="shared" si="2"/>
        <v>62.999999999999851</v>
      </c>
      <c r="C88" s="18">
        <f t="shared" si="3"/>
        <v>2.6922159553114133E-3</v>
      </c>
      <c r="D88" s="20">
        <f t="shared" si="4"/>
        <v>2.6922159553114133E-3</v>
      </c>
      <c r="F88" s="20"/>
    </row>
    <row r="89" spans="1:6" x14ac:dyDescent="0.25">
      <c r="A89" s="53">
        <v>3.69999999999997</v>
      </c>
      <c r="B89" s="53">
        <f t="shared" si="2"/>
        <v>63.499999999999851</v>
      </c>
      <c r="C89" s="18">
        <f t="shared" si="3"/>
        <v>2.1905987946819563E-3</v>
      </c>
      <c r="D89" s="20">
        <f t="shared" si="4"/>
        <v>2.1905987946819563E-3</v>
      </c>
      <c r="F89" s="20"/>
    </row>
    <row r="90" spans="1:6" x14ac:dyDescent="0.25">
      <c r="A90" s="53">
        <v>3.7999999999999701</v>
      </c>
      <c r="B90" s="53">
        <f t="shared" si="2"/>
        <v>63.999999999999851</v>
      </c>
      <c r="C90" s="18">
        <f t="shared" si="3"/>
        <v>1.7819880404977119E-3</v>
      </c>
      <c r="D90" s="20">
        <f t="shared" si="4"/>
        <v>1.7819880404977119E-3</v>
      </c>
      <c r="F90" s="20"/>
    </row>
    <row r="91" spans="1:6" x14ac:dyDescent="0.25">
      <c r="A91" s="53">
        <v>3.8999999999999702</v>
      </c>
      <c r="B91" s="53">
        <f t="shared" si="2"/>
        <v>64.499999999999858</v>
      </c>
      <c r="C91" s="18">
        <f t="shared" si="3"/>
        <v>1.4494439577060637E-3</v>
      </c>
      <c r="D91" s="20">
        <f t="shared" si="4"/>
        <v>1.4494439577060637E-3</v>
      </c>
      <c r="F91" s="20"/>
    </row>
    <row r="92" spans="1:6" x14ac:dyDescent="0.25">
      <c r="A92" s="53">
        <v>3.9999999999999698</v>
      </c>
      <c r="B92" s="53">
        <f t="shared" si="2"/>
        <v>64.999999999999858</v>
      </c>
      <c r="C92" s="18">
        <f t="shared" si="3"/>
        <v>1.1789996594981905E-3</v>
      </c>
      <c r="D92" s="20">
        <f t="shared" si="4"/>
        <v>1.1789996594981905E-3</v>
      </c>
      <c r="F92" s="20"/>
    </row>
    <row r="93" spans="1:6" x14ac:dyDescent="0.25">
      <c r="A93" s="53">
        <v>4.0999999999999703</v>
      </c>
      <c r="B93" s="53">
        <f t="shared" si="2"/>
        <v>65.499999999999858</v>
      </c>
      <c r="C93" s="18">
        <f t="shared" si="3"/>
        <v>9.5917505902473035E-4</v>
      </c>
      <c r="D93" s="20">
        <f t="shared" si="4"/>
        <v>9.5917505902473035E-4</v>
      </c>
      <c r="F93" s="20"/>
    </row>
    <row r="94" spans="1:6" x14ac:dyDescent="0.25">
      <c r="A94" s="53">
        <v>4.19999999999997</v>
      </c>
      <c r="B94" s="53">
        <f t="shared" si="2"/>
        <v>65.999999999999858</v>
      </c>
      <c r="C94" s="18">
        <f t="shared" si="3"/>
        <v>7.8055952857776728E-4</v>
      </c>
      <c r="D94" s="20">
        <f t="shared" si="4"/>
        <v>7.8055952857776728E-4</v>
      </c>
      <c r="F94" s="20"/>
    </row>
    <row r="95" spans="1:6" x14ac:dyDescent="0.25">
      <c r="A95" s="53">
        <v>4.2999999999999696</v>
      </c>
      <c r="B95" s="53">
        <f t="shared" si="2"/>
        <v>66.499999999999844</v>
      </c>
      <c r="C95" s="18">
        <f t="shared" si="3"/>
        <v>6.354568272072033E-4</v>
      </c>
      <c r="D95" s="20">
        <f t="shared" si="4"/>
        <v>6.354568272072033E-4</v>
      </c>
      <c r="F95" s="20"/>
    </row>
    <row r="96" spans="1:6" x14ac:dyDescent="0.25">
      <c r="A96" s="53">
        <v>4.3999999999999702</v>
      </c>
      <c r="B96" s="53">
        <f t="shared" si="2"/>
        <v>66.999999999999858</v>
      </c>
      <c r="C96" s="18">
        <f t="shared" si="3"/>
        <v>5.1758536635970916E-4</v>
      </c>
      <c r="D96" s="20">
        <f t="shared" si="4"/>
        <v>5.1758536635970916E-4</v>
      </c>
      <c r="F96" s="20"/>
    </row>
    <row r="97" spans="1:6" x14ac:dyDescent="0.25">
      <c r="A97" s="53">
        <v>4.4999999999999698</v>
      </c>
      <c r="B97" s="53">
        <f t="shared" si="2"/>
        <v>67.499999999999858</v>
      </c>
      <c r="C97" s="18">
        <f t="shared" si="3"/>
        <v>4.218268887097502E-4</v>
      </c>
      <c r="D97" s="20">
        <f t="shared" si="4"/>
        <v>4.218268887097502E-4</v>
      </c>
      <c r="F97" s="20"/>
    </row>
    <row r="98" spans="1:6" x14ac:dyDescent="0.25">
      <c r="A98" s="53">
        <v>4.5999999999999703</v>
      </c>
      <c r="B98" s="53">
        <f t="shared" si="2"/>
        <v>67.999999999999858</v>
      </c>
      <c r="C98" s="18">
        <f t="shared" si="3"/>
        <v>3.4401696169855786E-4</v>
      </c>
      <c r="D98" s="20">
        <f t="shared" si="4"/>
        <v>3.4401696169855786E-4</v>
      </c>
      <c r="F98" s="20"/>
    </row>
    <row r="99" spans="1:6" x14ac:dyDescent="0.25">
      <c r="A99" s="53">
        <v>4.69999999999997</v>
      </c>
      <c r="B99" s="53">
        <f t="shared" si="2"/>
        <v>68.499999999999858</v>
      </c>
      <c r="C99" s="18">
        <f t="shared" si="3"/>
        <v>2.8077120359720146E-4</v>
      </c>
      <c r="D99" s="20">
        <f t="shared" si="4"/>
        <v>2.8077120359720146E-4</v>
      </c>
      <c r="F99" s="20"/>
    </row>
    <row r="100" spans="1:6" x14ac:dyDescent="0.25">
      <c r="A100" s="53">
        <v>4.7999999999999696</v>
      </c>
      <c r="B100" s="53">
        <f t="shared" si="2"/>
        <v>68.999999999999844</v>
      </c>
      <c r="C100" s="18">
        <f t="shared" si="3"/>
        <v>2.2934177225124143E-4</v>
      </c>
      <c r="D100" s="20">
        <f t="shared" si="4"/>
        <v>2.2934177225124143E-4</v>
      </c>
      <c r="F100" s="20"/>
    </row>
    <row r="101" spans="1:6" x14ac:dyDescent="0.25">
      <c r="A101" s="53">
        <v>4.8999999999999604</v>
      </c>
      <c r="B101" s="53">
        <f t="shared" si="2"/>
        <v>69.499999999999801</v>
      </c>
      <c r="C101" s="18">
        <f t="shared" si="3"/>
        <v>1.8749929013645448E-4</v>
      </c>
      <c r="D101" s="20">
        <f t="shared" si="4"/>
        <v>1.8749929013645448E-4</v>
      </c>
      <c r="F101" s="20"/>
    </row>
    <row r="102" spans="1:6" x14ac:dyDescent="0.25">
      <c r="A102" s="53">
        <v>4.99999999999996</v>
      </c>
      <c r="B102" s="53">
        <f t="shared" si="2"/>
        <v>69.999999999999801</v>
      </c>
      <c r="C102" s="18">
        <f t="shared" si="3"/>
        <v>1.534360111590598E-4</v>
      </c>
      <c r="D102" s="20">
        <f t="shared" si="4"/>
        <v>1.534360111590598E-4</v>
      </c>
      <c r="F102" s="20"/>
    </row>
    <row r="103" spans="1:6" x14ac:dyDescent="0.25">
      <c r="A103" s="53">
        <v>5.0999999999999597</v>
      </c>
      <c r="B103" s="53">
        <f t="shared" si="2"/>
        <v>70.499999999999801</v>
      </c>
      <c r="C103" s="18">
        <f t="shared" si="3"/>
        <v>1.2568662834114286E-4</v>
      </c>
      <c r="D103" s="20">
        <f t="shared" si="4"/>
        <v>1.2568662834114286E-4</v>
      </c>
      <c r="F103" s="20"/>
    </row>
    <row r="104" spans="1:6" x14ac:dyDescent="0.25">
      <c r="A104" s="53">
        <v>5.1999999999999602</v>
      </c>
      <c r="B104" s="53">
        <f t="shared" si="2"/>
        <v>70.999999999999801</v>
      </c>
      <c r="C104" s="18">
        <f t="shared" si="3"/>
        <v>1.0306366247148533E-4</v>
      </c>
      <c r="D104" s="20">
        <f t="shared" si="4"/>
        <v>1.0306366247148533E-4</v>
      </c>
      <c r="F104" s="20"/>
    </row>
    <row r="105" spans="1:6" x14ac:dyDescent="0.25">
      <c r="A105" s="53">
        <v>5.2999999999999599</v>
      </c>
      <c r="B105" s="53">
        <f t="shared" si="2"/>
        <v>71.499999999999801</v>
      </c>
      <c r="C105" s="18">
        <f t="shared" si="3"/>
        <v>8.460485347021867E-5</v>
      </c>
      <c r="D105" s="20">
        <f t="shared" si="4"/>
        <v>8.460485347021867E-5</v>
      </c>
      <c r="F105" s="20"/>
    </row>
    <row r="106" spans="1:6" x14ac:dyDescent="0.25">
      <c r="A106" s="53">
        <v>5.3999999999999604</v>
      </c>
      <c r="B106" s="53">
        <f t="shared" si="2"/>
        <v>71.999999999999801</v>
      </c>
      <c r="C106" s="18">
        <f t="shared" si="3"/>
        <v>6.9530397556381919E-5</v>
      </c>
      <c r="D106" s="20">
        <f t="shared" si="4"/>
        <v>6.9530397556381919E-5</v>
      </c>
      <c r="F106" s="20"/>
    </row>
    <row r="107" spans="1:6" x14ac:dyDescent="0.25">
      <c r="A107" s="53">
        <v>5.49999999999996</v>
      </c>
      <c r="B107" s="53">
        <f t="shared" si="2"/>
        <v>72.499999999999801</v>
      </c>
      <c r="C107" s="18">
        <f t="shared" si="3"/>
        <v>5.7208236709993219E-5</v>
      </c>
      <c r="D107" s="20">
        <f t="shared" si="4"/>
        <v>5.7208236709993219E-5</v>
      </c>
      <c r="F107" s="20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7"/>
  <sheetViews>
    <sheetView zoomScaleNormal="100" workbookViewId="0">
      <selection activeCell="P26" sqref="P26"/>
    </sheetView>
  </sheetViews>
  <sheetFormatPr defaultRowHeight="15" x14ac:dyDescent="0.25"/>
  <cols>
    <col min="1" max="1" width="12.7109375" style="53" bestFit="1" customWidth="1"/>
    <col min="2" max="2" width="9.140625" style="53"/>
    <col min="3" max="3" width="11.28515625" style="27" customWidth="1"/>
    <col min="4" max="4" width="9.140625" style="18"/>
    <col min="5" max="5" width="9.140625" style="27"/>
    <col min="6" max="6" width="21.28515625" style="27" customWidth="1"/>
    <col min="7" max="15" width="9.140625" style="27"/>
    <col min="16" max="16" width="26.5703125" style="27" bestFit="1" customWidth="1"/>
    <col min="17" max="17" width="9.140625" style="27"/>
    <col min="18" max="18" width="27.5703125" style="27" customWidth="1"/>
    <col min="19" max="19" width="24.140625" style="27" bestFit="1" customWidth="1"/>
    <col min="20" max="16384" width="9.140625" style="27"/>
  </cols>
  <sheetData>
    <row r="1" spans="1:19" x14ac:dyDescent="0.25">
      <c r="A1" s="53" t="s">
        <v>20</v>
      </c>
      <c r="B1" s="53" t="s">
        <v>11</v>
      </c>
      <c r="C1" s="18" t="s">
        <v>12</v>
      </c>
      <c r="D1" s="27" t="s">
        <v>8</v>
      </c>
      <c r="E1" s="27" t="s">
        <v>9</v>
      </c>
      <c r="F1" s="27" t="s">
        <v>13</v>
      </c>
      <c r="G1" s="27" t="s">
        <v>14</v>
      </c>
      <c r="Q1" s="19"/>
    </row>
    <row r="2" spans="1:19" x14ac:dyDescent="0.25">
      <c r="A2" s="53">
        <v>-5</v>
      </c>
      <c r="B2" s="53">
        <f>A2*$Q$8+$Q$7</f>
        <v>20</v>
      </c>
      <c r="C2" s="18">
        <f>_xlfn.T.DIST(A2,15,FALSE)</f>
        <v>1.5343601115904763E-4</v>
      </c>
      <c r="E2" s="20"/>
      <c r="Q2" s="19"/>
    </row>
    <row r="3" spans="1:19" x14ac:dyDescent="0.25">
      <c r="A3" s="53">
        <v>-4.9000000000000004</v>
      </c>
      <c r="B3" s="53">
        <f t="shared" ref="B3:B66" si="0">A3*$Q$8+$Q$7</f>
        <v>20.5</v>
      </c>
      <c r="C3" s="18">
        <f t="shared" ref="C3:C66" si="1">_xlfn.T.DIST(A3,15,FALSE)</f>
        <v>1.8749929013643922E-4</v>
      </c>
      <c r="E3" s="20"/>
      <c r="P3" s="41" t="s">
        <v>52</v>
      </c>
      <c r="Q3" s="20"/>
    </row>
    <row r="4" spans="1:19" x14ac:dyDescent="0.25">
      <c r="A4" s="53">
        <v>-4.8</v>
      </c>
      <c r="B4" s="53">
        <f t="shared" si="0"/>
        <v>21</v>
      </c>
      <c r="C4" s="18">
        <f t="shared" si="1"/>
        <v>2.2934177225122731E-4</v>
      </c>
      <c r="E4" s="20"/>
      <c r="P4" s="27" t="s">
        <v>21</v>
      </c>
      <c r="Q4" s="27">
        <v>15</v>
      </c>
    </row>
    <row r="5" spans="1:19" x14ac:dyDescent="0.25">
      <c r="A5" s="53">
        <v>-4.7</v>
      </c>
      <c r="B5" s="53">
        <f t="shared" si="0"/>
        <v>21.5</v>
      </c>
      <c r="C5" s="18">
        <f t="shared" si="1"/>
        <v>2.8077120359718444E-4</v>
      </c>
      <c r="E5" s="20"/>
      <c r="P5" s="52" t="s">
        <v>53</v>
      </c>
      <c r="Q5" s="27">
        <v>0.05</v>
      </c>
      <c r="R5" s="27" t="s">
        <v>54</v>
      </c>
    </row>
    <row r="6" spans="1:19" x14ac:dyDescent="0.25">
      <c r="A6" s="53">
        <v>-4.5999999999999996</v>
      </c>
      <c r="B6" s="53">
        <f t="shared" si="0"/>
        <v>22</v>
      </c>
      <c r="C6" s="18">
        <f t="shared" si="1"/>
        <v>3.4401696169853693E-4</v>
      </c>
      <c r="E6" s="20"/>
      <c r="P6" s="27" t="s">
        <v>20</v>
      </c>
      <c r="Q6" s="26">
        <f>-_xlfn.T.INV(Q5,Q4)</f>
        <v>1.7530503556925723</v>
      </c>
      <c r="R6" s="27" t="s">
        <v>55</v>
      </c>
      <c r="S6" s="12" t="s">
        <v>60</v>
      </c>
    </row>
    <row r="7" spans="1:19" x14ac:dyDescent="0.25">
      <c r="A7" s="53">
        <v>-4.5</v>
      </c>
      <c r="B7" s="53">
        <f t="shared" si="0"/>
        <v>22.5</v>
      </c>
      <c r="C7" s="18">
        <f t="shared" si="1"/>
        <v>4.2182688870972412E-4</v>
      </c>
      <c r="E7" s="20"/>
      <c r="P7" s="27" t="s">
        <v>57</v>
      </c>
      <c r="Q7" s="55">
        <v>45</v>
      </c>
    </row>
    <row r="8" spans="1:19" x14ac:dyDescent="0.25">
      <c r="A8" s="53">
        <v>-4.4000000000000004</v>
      </c>
      <c r="B8" s="53">
        <f t="shared" si="0"/>
        <v>23</v>
      </c>
      <c r="C8" s="18">
        <f t="shared" si="1"/>
        <v>5.1758536635967663E-4</v>
      </c>
      <c r="E8" s="20"/>
      <c r="P8" s="27" t="s">
        <v>58</v>
      </c>
      <c r="Q8" s="55">
        <v>5</v>
      </c>
    </row>
    <row r="9" spans="1:19" x14ac:dyDescent="0.25">
      <c r="A9" s="53">
        <v>-4.3</v>
      </c>
      <c r="B9" s="53">
        <f t="shared" si="0"/>
        <v>23.5</v>
      </c>
      <c r="C9" s="18">
        <f t="shared" si="1"/>
        <v>6.3545682720716242E-4</v>
      </c>
      <c r="E9" s="20"/>
      <c r="P9" s="27" t="s">
        <v>56</v>
      </c>
      <c r="Q9" s="53">
        <f>Q6*Q8+Q7</f>
        <v>53.765251778462861</v>
      </c>
      <c r="R9" s="27" t="s">
        <v>59</v>
      </c>
    </row>
    <row r="10" spans="1:19" x14ac:dyDescent="0.25">
      <c r="A10" s="53">
        <v>-4.2</v>
      </c>
      <c r="B10" s="53">
        <f t="shared" si="0"/>
        <v>24</v>
      </c>
      <c r="C10" s="18">
        <f t="shared" si="1"/>
        <v>7.8055952857771871E-4</v>
      </c>
      <c r="E10" s="20"/>
    </row>
    <row r="11" spans="1:19" x14ac:dyDescent="0.25">
      <c r="A11" s="53">
        <v>-4.0999999999999996</v>
      </c>
      <c r="B11" s="53">
        <f t="shared" si="0"/>
        <v>24.5</v>
      </c>
      <c r="C11" s="18">
        <f t="shared" si="1"/>
        <v>9.5917505902467213E-4</v>
      </c>
      <c r="E11" s="20"/>
      <c r="P11" s="41" t="s">
        <v>63</v>
      </c>
      <c r="S11" s="55"/>
    </row>
    <row r="12" spans="1:19" x14ac:dyDescent="0.25">
      <c r="A12" s="53">
        <v>-4</v>
      </c>
      <c r="B12" s="53">
        <f t="shared" si="0"/>
        <v>25</v>
      </c>
      <c r="C12" s="18">
        <f t="shared" si="1"/>
        <v>1.1789996594981176E-3</v>
      </c>
      <c r="E12" s="20"/>
      <c r="P12" s="27" t="s">
        <v>21</v>
      </c>
      <c r="Q12" s="27">
        <v>15</v>
      </c>
      <c r="S12" s="55"/>
    </row>
    <row r="13" spans="1:19" x14ac:dyDescent="0.25">
      <c r="A13" s="53">
        <v>-3.9</v>
      </c>
      <c r="B13" s="53">
        <f t="shared" si="0"/>
        <v>25.5</v>
      </c>
      <c r="C13" s="18">
        <f t="shared" si="1"/>
        <v>1.4494439577059717E-3</v>
      </c>
      <c r="E13" s="20"/>
      <c r="P13" s="27" t="s">
        <v>57</v>
      </c>
      <c r="Q13" s="55">
        <v>55</v>
      </c>
    </row>
    <row r="14" spans="1:19" x14ac:dyDescent="0.25">
      <c r="A14" s="53">
        <v>-3.8</v>
      </c>
      <c r="B14" s="53">
        <f t="shared" si="0"/>
        <v>26</v>
      </c>
      <c r="C14" s="18">
        <f t="shared" si="1"/>
        <v>1.7819880404976E-3</v>
      </c>
      <c r="E14" s="20"/>
      <c r="P14" s="27" t="s">
        <v>58</v>
      </c>
      <c r="Q14" s="55">
        <v>5</v>
      </c>
    </row>
    <row r="15" spans="1:19" x14ac:dyDescent="0.25">
      <c r="A15" s="53">
        <v>-3.7</v>
      </c>
      <c r="B15" s="53">
        <f t="shared" si="0"/>
        <v>26.5</v>
      </c>
      <c r="C15" s="18">
        <f t="shared" si="1"/>
        <v>2.190598794681821E-3</v>
      </c>
      <c r="E15" s="20"/>
      <c r="P15" s="27" t="s">
        <v>64</v>
      </c>
      <c r="Q15" s="53">
        <f>Q9</f>
        <v>53.765251778462861</v>
      </c>
    </row>
    <row r="16" spans="1:19" x14ac:dyDescent="0.25">
      <c r="A16" s="53">
        <v>-3.6</v>
      </c>
      <c r="B16" s="53">
        <f t="shared" si="0"/>
        <v>27</v>
      </c>
      <c r="C16" s="18">
        <f t="shared" si="1"/>
        <v>2.692215955311245E-3</v>
      </c>
      <c r="E16" s="20"/>
      <c r="P16" s="27" t="s">
        <v>20</v>
      </c>
      <c r="Q16" s="27">
        <f>(Q15-Q13)/Q14</f>
        <v>-0.24694964430742772</v>
      </c>
    </row>
    <row r="17" spans="1:18" x14ac:dyDescent="0.25">
      <c r="A17" s="53">
        <v>-3.5000000000000102</v>
      </c>
      <c r="B17" s="53">
        <f t="shared" si="0"/>
        <v>27.49999999999995</v>
      </c>
      <c r="C17" s="18">
        <f t="shared" si="1"/>
        <v>3.3073120822830833E-3</v>
      </c>
      <c r="E17" s="20"/>
      <c r="P17" s="27" t="s">
        <v>66</v>
      </c>
      <c r="Q17" s="39">
        <f>_xlfn.T.DIST(Q16,Q12,TRUE)</f>
        <v>0.40414756638269606</v>
      </c>
      <c r="R17" s="12" t="s">
        <v>65</v>
      </c>
    </row>
    <row r="18" spans="1:18" x14ac:dyDescent="0.25">
      <c r="A18" s="53">
        <v>-3.4000000000000101</v>
      </c>
      <c r="B18" s="53">
        <f t="shared" si="0"/>
        <v>27.99999999999995</v>
      </c>
      <c r="C18" s="18">
        <f t="shared" si="1"/>
        <v>4.0605294510127022E-3</v>
      </c>
      <c r="E18" s="20"/>
    </row>
    <row r="19" spans="1:18" x14ac:dyDescent="0.25">
      <c r="A19" s="53">
        <v>-3.30000000000001</v>
      </c>
      <c r="B19" s="53">
        <f t="shared" si="0"/>
        <v>28.49999999999995</v>
      </c>
      <c r="C19" s="18">
        <f t="shared" si="1"/>
        <v>4.9813932377373339E-3</v>
      </c>
      <c r="E19" s="20"/>
    </row>
    <row r="20" spans="1:18" x14ac:dyDescent="0.25">
      <c r="A20" s="53">
        <v>-3.2000000000000099</v>
      </c>
      <c r="B20" s="53">
        <f t="shared" si="0"/>
        <v>28.99999999999995</v>
      </c>
      <c r="C20" s="18">
        <f t="shared" si="1"/>
        <v>6.1050949926092727E-3</v>
      </c>
      <c r="E20" s="20"/>
    </row>
    <row r="21" spans="1:18" x14ac:dyDescent="0.25">
      <c r="A21" s="53">
        <v>-3.1000000000000099</v>
      </c>
      <c r="B21" s="53">
        <f t="shared" si="0"/>
        <v>29.49999999999995</v>
      </c>
      <c r="C21" s="18">
        <f t="shared" si="1"/>
        <v>7.4733327685814321E-3</v>
      </c>
      <c r="E21" s="20"/>
    </row>
    <row r="22" spans="1:18" x14ac:dyDescent="0.25">
      <c r="A22" s="53">
        <v>-3.0000000000000102</v>
      </c>
      <c r="B22" s="53">
        <f t="shared" si="0"/>
        <v>29.99999999999995</v>
      </c>
      <c r="C22" s="18">
        <f t="shared" si="1"/>
        <v>9.1351839443685155E-3</v>
      </c>
      <c r="D22" s="18">
        <f t="shared" ref="D22:D27" si="2">_xlfn.T.DIST(A2,15,FALSE)</f>
        <v>1.5343601115904763E-4</v>
      </c>
      <c r="E22" s="20"/>
      <c r="G22" s="20">
        <f t="shared" ref="G22:G70" si="3">D22</f>
        <v>1.5343601115904763E-4</v>
      </c>
    </row>
    <row r="23" spans="1:18" x14ac:dyDescent="0.25">
      <c r="A23" s="53">
        <v>-2.9000000000000101</v>
      </c>
      <c r="B23" s="53">
        <f t="shared" si="0"/>
        <v>30.49999999999995</v>
      </c>
      <c r="C23" s="18">
        <f t="shared" si="1"/>
        <v>1.1147973322738791E-2</v>
      </c>
      <c r="D23" s="18">
        <f t="shared" si="2"/>
        <v>1.8749929013643922E-4</v>
      </c>
      <c r="E23" s="20"/>
      <c r="G23" s="20">
        <f t="shared" si="3"/>
        <v>1.8749929013643922E-4</v>
      </c>
    </row>
    <row r="24" spans="1:18" x14ac:dyDescent="0.25">
      <c r="A24" s="53">
        <v>-2.80000000000001</v>
      </c>
      <c r="B24" s="53">
        <f t="shared" si="0"/>
        <v>30.99999999999995</v>
      </c>
      <c r="C24" s="18">
        <f t="shared" si="1"/>
        <v>1.3578082207553903E-2</v>
      </c>
      <c r="D24" s="18">
        <f t="shared" si="2"/>
        <v>2.2934177225122731E-4</v>
      </c>
      <c r="E24" s="20"/>
      <c r="G24" s="20">
        <f t="shared" si="3"/>
        <v>2.2934177225122731E-4</v>
      </c>
    </row>
    <row r="25" spans="1:18" x14ac:dyDescent="0.25">
      <c r="A25" s="53">
        <v>-2.7000000000000099</v>
      </c>
      <c r="B25" s="53">
        <f t="shared" si="0"/>
        <v>31.49999999999995</v>
      </c>
      <c r="C25" s="18">
        <f t="shared" si="1"/>
        <v>1.6501623820839296E-2</v>
      </c>
      <c r="D25" s="18">
        <f t="shared" si="2"/>
        <v>2.8077120359718444E-4</v>
      </c>
      <c r="E25" s="20"/>
      <c r="G25" s="20">
        <f t="shared" si="3"/>
        <v>2.8077120359718444E-4</v>
      </c>
    </row>
    <row r="26" spans="1:18" x14ac:dyDescent="0.25">
      <c r="A26" s="53">
        <v>-2.6000000000000099</v>
      </c>
      <c r="B26" s="53">
        <f t="shared" si="0"/>
        <v>31.99999999999995</v>
      </c>
      <c r="C26" s="18">
        <f t="shared" si="1"/>
        <v>2.0004886980462187E-2</v>
      </c>
      <c r="D26" s="18">
        <f t="shared" si="2"/>
        <v>3.4401696169853693E-4</v>
      </c>
      <c r="E26" s="20"/>
      <c r="G26" s="20">
        <f t="shared" si="3"/>
        <v>3.4401696169853693E-4</v>
      </c>
    </row>
    <row r="27" spans="1:18" x14ac:dyDescent="0.25">
      <c r="A27" s="53">
        <v>-2.5000000000000102</v>
      </c>
      <c r="B27" s="53">
        <f t="shared" si="0"/>
        <v>32.49999999999995</v>
      </c>
      <c r="C27" s="18">
        <f t="shared" si="1"/>
        <v>2.4184424389153258E-2</v>
      </c>
      <c r="D27" s="18">
        <f t="shared" si="2"/>
        <v>4.2182688870972412E-4</v>
      </c>
      <c r="E27" s="20"/>
      <c r="G27" s="20">
        <f t="shared" si="3"/>
        <v>4.2182688870972412E-4</v>
      </c>
    </row>
    <row r="28" spans="1:18" x14ac:dyDescent="0.25">
      <c r="A28" s="53">
        <v>-2.4000000000000101</v>
      </c>
      <c r="B28" s="53">
        <f t="shared" si="0"/>
        <v>32.99999999999995</v>
      </c>
      <c r="C28" s="18">
        <f t="shared" si="1"/>
        <v>2.9146635976670974E-2</v>
      </c>
      <c r="D28" s="18">
        <f>_xlfn.T.DIST(A8,15,FALSE)</f>
        <v>5.1758536635967663E-4</v>
      </c>
      <c r="E28" s="20"/>
      <c r="G28" s="20">
        <f t="shared" si="3"/>
        <v>5.1758536635967663E-4</v>
      </c>
    </row>
    <row r="29" spans="1:18" x14ac:dyDescent="0.25">
      <c r="A29" s="53">
        <v>-2.30000000000001</v>
      </c>
      <c r="B29" s="53">
        <f t="shared" si="0"/>
        <v>33.49999999999995</v>
      </c>
      <c r="C29" s="18">
        <f t="shared" si="1"/>
        <v>3.5006674311678414E-2</v>
      </c>
      <c r="D29" s="18">
        <f t="shared" ref="D29:D92" si="4">_xlfn.T.DIST(A9,15,FALSE)</f>
        <v>6.3545682720716242E-4</v>
      </c>
      <c r="E29" s="20"/>
      <c r="G29" s="20">
        <f t="shared" si="3"/>
        <v>6.3545682720716242E-4</v>
      </c>
    </row>
    <row r="30" spans="1:18" x14ac:dyDescent="0.25">
      <c r="A30" s="53">
        <v>-2.2000000000000099</v>
      </c>
      <c r="B30" s="53">
        <f t="shared" si="0"/>
        <v>33.99999999999995</v>
      </c>
      <c r="C30" s="18">
        <f t="shared" si="1"/>
        <v>4.188648217600021E-2</v>
      </c>
      <c r="D30" s="18">
        <f t="shared" si="4"/>
        <v>7.8055952857771871E-4</v>
      </c>
      <c r="E30" s="20"/>
      <c r="G30" s="20">
        <f t="shared" si="3"/>
        <v>7.8055952857771871E-4</v>
      </c>
    </row>
    <row r="31" spans="1:18" x14ac:dyDescent="0.25">
      <c r="A31" s="53">
        <v>-2.1000000000000099</v>
      </c>
      <c r="B31" s="53">
        <f t="shared" si="0"/>
        <v>34.49999999999995</v>
      </c>
      <c r="C31" s="18">
        <f t="shared" si="1"/>
        <v>4.9911767229683809E-2</v>
      </c>
      <c r="D31" s="18">
        <f t="shared" si="4"/>
        <v>9.5917505902467213E-4</v>
      </c>
      <c r="E31" s="20"/>
      <c r="G31" s="20">
        <f t="shared" si="3"/>
        <v>9.5917505902467213E-4</v>
      </c>
    </row>
    <row r="32" spans="1:18" x14ac:dyDescent="0.25">
      <c r="A32" s="53">
        <v>-2.0000000000000102</v>
      </c>
      <c r="B32" s="53">
        <f t="shared" si="0"/>
        <v>34.99999999999995</v>
      </c>
      <c r="C32" s="18">
        <f t="shared" si="1"/>
        <v>5.9207731634663509E-2</v>
      </c>
      <c r="D32" s="18">
        <f t="shared" si="4"/>
        <v>1.1789996594981176E-3</v>
      </c>
      <c r="E32" s="20"/>
      <c r="G32" s="20">
        <f t="shared" si="3"/>
        <v>1.1789996594981176E-3</v>
      </c>
    </row>
    <row r="33" spans="1:7" x14ac:dyDescent="0.25">
      <c r="A33" s="53">
        <v>-1.9000000000000099</v>
      </c>
      <c r="B33" s="53">
        <f t="shared" si="0"/>
        <v>35.49999999999995</v>
      </c>
      <c r="C33" s="18">
        <f t="shared" si="1"/>
        <v>6.9893412526044793E-2</v>
      </c>
      <c r="D33" s="18">
        <f t="shared" si="4"/>
        <v>1.4494439577059717E-3</v>
      </c>
      <c r="E33" s="20"/>
      <c r="G33" s="20">
        <f t="shared" si="3"/>
        <v>1.4494439577059717E-3</v>
      </c>
    </row>
    <row r="34" spans="1:7" x14ac:dyDescent="0.25">
      <c r="A34" s="53">
        <v>-1.80000000000001</v>
      </c>
      <c r="B34" s="53">
        <f t="shared" si="0"/>
        <v>35.99999999999995</v>
      </c>
      <c r="C34" s="18">
        <f t="shared" si="1"/>
        <v>8.2074559100319966E-2</v>
      </c>
      <c r="D34" s="18">
        <f t="shared" si="4"/>
        <v>1.7819880404976E-3</v>
      </c>
      <c r="E34" s="20"/>
      <c r="G34" s="20">
        <f t="shared" si="3"/>
        <v>1.7819880404976E-3</v>
      </c>
    </row>
    <row r="35" spans="1:7" x14ac:dyDescent="0.25">
      <c r="A35" s="53">
        <v>-1.7000000000000099</v>
      </c>
      <c r="B35" s="53">
        <f t="shared" si="0"/>
        <v>36.49999999999995</v>
      </c>
      <c r="C35" s="18">
        <f t="shared" si="1"/>
        <v>9.5835079135136086E-2</v>
      </c>
      <c r="D35" s="18">
        <f t="shared" si="4"/>
        <v>2.190598794681821E-3</v>
      </c>
      <c r="E35" s="20"/>
      <c r="G35" s="20">
        <f t="shared" si="3"/>
        <v>2.190598794681821E-3</v>
      </c>
    </row>
    <row r="36" spans="1:7" x14ac:dyDescent="0.25">
      <c r="A36" s="53">
        <v>-1.6000000000000101</v>
      </c>
      <c r="B36" s="53">
        <f t="shared" si="0"/>
        <v>36.99999999999995</v>
      </c>
      <c r="C36" s="18">
        <f t="shared" si="1"/>
        <v>0.11122723411924287</v>
      </c>
      <c r="D36" s="18">
        <f t="shared" si="4"/>
        <v>2.692215955311245E-3</v>
      </c>
      <c r="E36" s="20"/>
      <c r="G36" s="20">
        <f t="shared" si="3"/>
        <v>2.692215955311245E-3</v>
      </c>
    </row>
    <row r="37" spans="1:7" x14ac:dyDescent="0.25">
      <c r="A37" s="53">
        <v>-1.50000000000001</v>
      </c>
      <c r="B37" s="53">
        <f t="shared" si="0"/>
        <v>37.49999999999995</v>
      </c>
      <c r="C37" s="18">
        <f t="shared" si="1"/>
        <v>0.12826094490657389</v>
      </c>
      <c r="D37" s="18">
        <f t="shared" si="4"/>
        <v>3.3073120822830833E-3</v>
      </c>
      <c r="E37" s="20"/>
      <c r="G37" s="20">
        <f t="shared" si="3"/>
        <v>3.3073120822830833E-3</v>
      </c>
    </row>
    <row r="38" spans="1:7" x14ac:dyDescent="0.25">
      <c r="A38" s="53">
        <v>-1.4000000000000099</v>
      </c>
      <c r="B38" s="53">
        <f t="shared" si="0"/>
        <v>37.99999999999995</v>
      </c>
      <c r="C38" s="18">
        <f t="shared" si="1"/>
        <v>0.14689277894672825</v>
      </c>
      <c r="D38" s="18">
        <f t="shared" si="4"/>
        <v>4.0605294510127022E-3</v>
      </c>
      <c r="E38" s="20"/>
      <c r="G38" s="20">
        <f t="shared" si="3"/>
        <v>4.0605294510127022E-3</v>
      </c>
    </row>
    <row r="39" spans="1:7" x14ac:dyDescent="0.25">
      <c r="A39" s="53">
        <v>-1.30000000000001</v>
      </c>
      <c r="B39" s="53">
        <f t="shared" si="0"/>
        <v>38.49999999999995</v>
      </c>
      <c r="C39" s="18">
        <f t="shared" si="1"/>
        <v>0.16701540726629044</v>
      </c>
      <c r="D39" s="18">
        <f t="shared" si="4"/>
        <v>4.9813932377373339E-3</v>
      </c>
      <c r="E39" s="20"/>
      <c r="G39" s="20">
        <f t="shared" si="3"/>
        <v>4.9813932377373339E-3</v>
      </c>
    </row>
    <row r="40" spans="1:7" x14ac:dyDescent="0.25">
      <c r="A40" s="53">
        <v>-1.2000000000000099</v>
      </c>
      <c r="B40" s="53">
        <f t="shared" si="0"/>
        <v>38.99999999999995</v>
      </c>
      <c r="C40" s="18">
        <f t="shared" si="1"/>
        <v>0.1884485172611193</v>
      </c>
      <c r="D40" s="18">
        <f t="shared" si="4"/>
        <v>6.1050949926092727E-3</v>
      </c>
      <c r="E40" s="20"/>
      <c r="G40" s="20">
        <f t="shared" si="3"/>
        <v>6.1050949926092727E-3</v>
      </c>
    </row>
    <row r="41" spans="1:7" x14ac:dyDescent="0.25">
      <c r="A41" s="53">
        <v>-1.1000000000000101</v>
      </c>
      <c r="B41" s="53">
        <f t="shared" si="0"/>
        <v>39.49999999999995</v>
      </c>
      <c r="C41" s="18">
        <f t="shared" si="1"/>
        <v>0.21093231133526369</v>
      </c>
      <c r="D41" s="18">
        <f t="shared" si="4"/>
        <v>7.4733327685814321E-3</v>
      </c>
      <c r="E41" s="20"/>
      <c r="G41" s="20">
        <f t="shared" si="3"/>
        <v>7.4733327685814321E-3</v>
      </c>
    </row>
    <row r="42" spans="1:7" x14ac:dyDescent="0.25">
      <c r="A42" s="53">
        <v>-1.00000000000001</v>
      </c>
      <c r="B42" s="53">
        <f t="shared" si="0"/>
        <v>39.99999999999995</v>
      </c>
      <c r="C42" s="18">
        <f t="shared" si="1"/>
        <v>0.23412477288672814</v>
      </c>
      <c r="D42" s="18">
        <f t="shared" si="4"/>
        <v>9.1351839443685155E-3</v>
      </c>
      <c r="E42" s="20"/>
      <c r="G42" s="20">
        <f t="shared" si="3"/>
        <v>9.1351839443685155E-3</v>
      </c>
    </row>
    <row r="43" spans="1:7" x14ac:dyDescent="0.25">
      <c r="A43" s="53">
        <v>-0.90000000000001001</v>
      </c>
      <c r="B43" s="53">
        <f t="shared" si="0"/>
        <v>40.49999999999995</v>
      </c>
      <c r="C43" s="18">
        <f t="shared" si="1"/>
        <v>0.25760380339662181</v>
      </c>
      <c r="D43" s="18">
        <f t="shared" si="4"/>
        <v>1.1147973322738791E-2</v>
      </c>
      <c r="E43" s="20"/>
      <c r="G43" s="20">
        <f t="shared" si="3"/>
        <v>1.1147973322738791E-2</v>
      </c>
    </row>
    <row r="44" spans="1:7" x14ac:dyDescent="0.25">
      <c r="A44" s="53">
        <v>-0.80000000000001004</v>
      </c>
      <c r="B44" s="53">
        <f t="shared" si="0"/>
        <v>40.99999999999995</v>
      </c>
      <c r="C44" s="18">
        <f t="shared" si="1"/>
        <v>0.28087510032516144</v>
      </c>
      <c r="D44" s="18">
        <f t="shared" si="4"/>
        <v>1.3578082207553903E-2</v>
      </c>
      <c r="E44" s="20"/>
      <c r="G44" s="20">
        <f t="shared" si="3"/>
        <v>1.3578082207553903E-2</v>
      </c>
    </row>
    <row r="45" spans="1:7" x14ac:dyDescent="0.25">
      <c r="A45" s="53">
        <v>-0.70000000000002005</v>
      </c>
      <c r="B45" s="53">
        <f t="shared" si="0"/>
        <v>41.499999999999901</v>
      </c>
      <c r="C45" s="18">
        <f t="shared" si="1"/>
        <v>0.30338624606294218</v>
      </c>
      <c r="D45" s="18">
        <f t="shared" si="4"/>
        <v>1.6501623820839296E-2</v>
      </c>
      <c r="E45" s="20"/>
      <c r="G45" s="20">
        <f t="shared" si="3"/>
        <v>1.6501623820839296E-2</v>
      </c>
    </row>
    <row r="46" spans="1:7" x14ac:dyDescent="0.25">
      <c r="A46" s="53">
        <v>-0.60000000000001996</v>
      </c>
      <c r="B46" s="53">
        <f t="shared" si="0"/>
        <v>41.999999999999901</v>
      </c>
      <c r="C46" s="18">
        <f t="shared" si="1"/>
        <v>0.32454692957516962</v>
      </c>
      <c r="D46" s="18">
        <f t="shared" si="4"/>
        <v>2.0004886980462187E-2</v>
      </c>
      <c r="E46" s="20"/>
      <c r="G46" s="20">
        <f t="shared" si="3"/>
        <v>2.0004886980462187E-2</v>
      </c>
    </row>
    <row r="47" spans="1:7" x14ac:dyDescent="0.25">
      <c r="A47" s="53">
        <v>-0.50000000000001998</v>
      </c>
      <c r="B47" s="53">
        <f t="shared" si="0"/>
        <v>42.499999999999901</v>
      </c>
      <c r="C47" s="18">
        <f t="shared" si="1"/>
        <v>0.34375457026312844</v>
      </c>
      <c r="D47" s="18">
        <f t="shared" si="4"/>
        <v>2.4184424389153258E-2</v>
      </c>
      <c r="E47" s="20"/>
      <c r="G47" s="20">
        <f t="shared" si="3"/>
        <v>2.4184424389153258E-2</v>
      </c>
    </row>
    <row r="48" spans="1:7" x14ac:dyDescent="0.25">
      <c r="A48" s="53">
        <v>-0.40000000000002001</v>
      </c>
      <c r="B48" s="53">
        <f t="shared" si="0"/>
        <v>42.999999999999901</v>
      </c>
      <c r="C48" s="18">
        <f t="shared" si="1"/>
        <v>0.36042393178078475</v>
      </c>
      <c r="D48" s="18">
        <f t="shared" si="4"/>
        <v>2.9146635976670974E-2</v>
      </c>
      <c r="E48" s="20"/>
      <c r="G48" s="20">
        <f t="shared" si="3"/>
        <v>2.9146635976670974E-2</v>
      </c>
    </row>
    <row r="49" spans="1:18" x14ac:dyDescent="0.25">
      <c r="A49" s="53">
        <v>-0.30000000000001997</v>
      </c>
      <c r="B49" s="53">
        <f t="shared" si="0"/>
        <v>43.499999999999901</v>
      </c>
      <c r="C49" s="18">
        <f t="shared" si="1"/>
        <v>0.37401869634510931</v>
      </c>
      <c r="D49" s="18">
        <f t="shared" si="4"/>
        <v>3.5006674311678414E-2</v>
      </c>
      <c r="E49" s="20"/>
      <c r="G49" s="20">
        <f t="shared" si="3"/>
        <v>3.5006674311678414E-2</v>
      </c>
    </row>
    <row r="50" spans="1:18" x14ac:dyDescent="0.25">
      <c r="A50" s="53">
        <v>-0.20000000000002</v>
      </c>
      <c r="B50" s="53">
        <f t="shared" si="0"/>
        <v>43.999999999999901</v>
      </c>
      <c r="C50" s="18">
        <f t="shared" si="1"/>
        <v>0.38408251812678396</v>
      </c>
      <c r="D50" s="18">
        <f t="shared" si="4"/>
        <v>4.188648217600021E-2</v>
      </c>
      <c r="E50" s="20"/>
      <c r="G50" s="20">
        <f t="shared" si="3"/>
        <v>4.188648217600021E-2</v>
      </c>
    </row>
    <row r="51" spans="1:18" x14ac:dyDescent="0.25">
      <c r="A51" s="53">
        <v>-0.10000000000002</v>
      </c>
      <c r="B51" s="53">
        <f t="shared" si="0"/>
        <v>44.499999999999901</v>
      </c>
      <c r="C51" s="18">
        <f t="shared" si="1"/>
        <v>0.39026687636406909</v>
      </c>
      <c r="D51" s="18">
        <f t="shared" si="4"/>
        <v>4.9911767229683809E-2</v>
      </c>
      <c r="E51" s="20"/>
      <c r="G51" s="20">
        <f t="shared" si="3"/>
        <v>4.9911767229683809E-2</v>
      </c>
      <c r="P51" s="23"/>
      <c r="Q51" s="23"/>
      <c r="R51" s="23"/>
    </row>
    <row r="52" spans="1:18" x14ac:dyDescent="0.25">
      <c r="A52" s="53">
        <v>-2.0428103653102899E-14</v>
      </c>
      <c r="B52" s="53">
        <f t="shared" si="0"/>
        <v>44.999999999999901</v>
      </c>
      <c r="C52" s="18">
        <f t="shared" si="1"/>
        <v>0.39235316284007821</v>
      </c>
      <c r="D52" s="18">
        <f t="shared" si="4"/>
        <v>5.9207731634663509E-2</v>
      </c>
      <c r="E52" s="20"/>
      <c r="F52" s="20">
        <f>C52</f>
        <v>0.39235316284007821</v>
      </c>
      <c r="G52" s="20">
        <f t="shared" si="3"/>
        <v>5.9207731634663509E-2</v>
      </c>
    </row>
    <row r="53" spans="1:18" s="23" customFormat="1" x14ac:dyDescent="0.25">
      <c r="A53" s="54">
        <v>9.9999999999980105E-2</v>
      </c>
      <c r="B53" s="53">
        <f t="shared" si="0"/>
        <v>45.499999999999901</v>
      </c>
      <c r="C53" s="24">
        <f t="shared" si="1"/>
        <v>0.39026687636407081</v>
      </c>
      <c r="D53" s="24">
        <f t="shared" si="4"/>
        <v>6.9893412526044793E-2</v>
      </c>
      <c r="E53" s="25"/>
      <c r="G53" s="20">
        <f t="shared" si="3"/>
        <v>6.9893412526044793E-2</v>
      </c>
      <c r="P53" s="27"/>
      <c r="Q53" s="27"/>
      <c r="R53" s="27"/>
    </row>
    <row r="54" spans="1:18" x14ac:dyDescent="0.25">
      <c r="A54" s="53">
        <v>0.19999999999998</v>
      </c>
      <c r="B54" s="53">
        <f t="shared" si="0"/>
        <v>45.999999999999901</v>
      </c>
      <c r="C54" s="18">
        <f t="shared" si="1"/>
        <v>0.38408251812678729</v>
      </c>
      <c r="D54" s="18">
        <f t="shared" si="4"/>
        <v>8.2074559100319966E-2</v>
      </c>
      <c r="E54" s="20"/>
      <c r="G54" s="20">
        <f t="shared" si="3"/>
        <v>8.2074559100319966E-2</v>
      </c>
    </row>
    <row r="55" spans="1:18" x14ac:dyDescent="0.25">
      <c r="A55" s="53">
        <v>0.29999999999998</v>
      </c>
      <c r="B55" s="53">
        <f t="shared" si="0"/>
        <v>46.499999999999901</v>
      </c>
      <c r="C55" s="18">
        <f t="shared" si="1"/>
        <v>0.37401869634511409</v>
      </c>
      <c r="D55" s="18">
        <f t="shared" si="4"/>
        <v>9.5835079135136086E-2</v>
      </c>
      <c r="E55" s="20"/>
      <c r="G55" s="20">
        <f t="shared" si="3"/>
        <v>9.5835079135136086E-2</v>
      </c>
    </row>
    <row r="56" spans="1:18" x14ac:dyDescent="0.25">
      <c r="A56" s="53">
        <v>0.39999999999997998</v>
      </c>
      <c r="B56" s="53">
        <f t="shared" si="0"/>
        <v>46.999999999999901</v>
      </c>
      <c r="C56" s="18">
        <f t="shared" si="1"/>
        <v>0.36042393178079091</v>
      </c>
      <c r="D56" s="18">
        <f t="shared" si="4"/>
        <v>0.11122723411924287</v>
      </c>
      <c r="E56" s="20"/>
      <c r="G56" s="20">
        <f t="shared" si="3"/>
        <v>0.11122723411924287</v>
      </c>
    </row>
    <row r="57" spans="1:18" x14ac:dyDescent="0.25">
      <c r="A57" s="53">
        <v>0.49999999999998002</v>
      </c>
      <c r="B57" s="53">
        <f t="shared" si="0"/>
        <v>47.499999999999901</v>
      </c>
      <c r="C57" s="18">
        <f t="shared" si="1"/>
        <v>0.34375457026313566</v>
      </c>
      <c r="D57" s="18">
        <f t="shared" si="4"/>
        <v>0.12826094490657389</v>
      </c>
      <c r="E57" s="20"/>
      <c r="G57" s="20">
        <f t="shared" si="3"/>
        <v>0.12826094490657389</v>
      </c>
    </row>
    <row r="58" spans="1:18" x14ac:dyDescent="0.25">
      <c r="A58" s="53">
        <v>0.59999999999997999</v>
      </c>
      <c r="B58" s="53">
        <f t="shared" si="0"/>
        <v>47.999999999999901</v>
      </c>
      <c r="C58" s="18">
        <f t="shared" si="1"/>
        <v>0.32454692957517772</v>
      </c>
      <c r="D58" s="18">
        <f t="shared" si="4"/>
        <v>0.14689277894672825</v>
      </c>
      <c r="E58" s="20"/>
      <c r="G58" s="20">
        <f t="shared" si="3"/>
        <v>0.14689277894672825</v>
      </c>
    </row>
    <row r="59" spans="1:18" x14ac:dyDescent="0.25">
      <c r="A59" s="53">
        <v>0.69999999999997997</v>
      </c>
      <c r="B59" s="53">
        <f t="shared" si="0"/>
        <v>48.499999999999901</v>
      </c>
      <c r="C59" s="18">
        <f t="shared" si="1"/>
        <v>0.30338624606295095</v>
      </c>
      <c r="D59" s="18">
        <f t="shared" si="4"/>
        <v>0.16701540726629044</v>
      </c>
      <c r="E59" s="20"/>
      <c r="G59" s="20">
        <f t="shared" si="3"/>
        <v>0.16701540726629044</v>
      </c>
    </row>
    <row r="60" spans="1:18" x14ac:dyDescent="0.25">
      <c r="A60" s="53">
        <v>0.79999999999997995</v>
      </c>
      <c r="B60" s="53">
        <f t="shared" si="0"/>
        <v>48.999999999999901</v>
      </c>
      <c r="C60" s="18">
        <f t="shared" si="1"/>
        <v>0.28087510032516838</v>
      </c>
      <c r="D60" s="18">
        <f t="shared" si="4"/>
        <v>0.1884485172611193</v>
      </c>
      <c r="E60" s="20"/>
      <c r="G60" s="20">
        <f t="shared" si="3"/>
        <v>0.1884485172611193</v>
      </c>
    </row>
    <row r="61" spans="1:18" x14ac:dyDescent="0.25">
      <c r="A61" s="53">
        <v>0.89999999999998004</v>
      </c>
      <c r="B61" s="53">
        <f t="shared" si="0"/>
        <v>49.499999999999901</v>
      </c>
      <c r="C61" s="18">
        <f t="shared" si="1"/>
        <v>0.25760380339662881</v>
      </c>
      <c r="D61" s="18">
        <f t="shared" si="4"/>
        <v>0.21093231133526369</v>
      </c>
      <c r="E61" s="20"/>
      <c r="G61" s="20">
        <f t="shared" si="3"/>
        <v>0.21093231133526369</v>
      </c>
    </row>
    <row r="62" spans="1:18" x14ac:dyDescent="0.25">
      <c r="A62" s="53">
        <v>0.99999999999998002</v>
      </c>
      <c r="B62" s="53">
        <f t="shared" si="0"/>
        <v>49.999999999999901</v>
      </c>
      <c r="C62" s="18">
        <f t="shared" si="1"/>
        <v>0.23412477288673517</v>
      </c>
      <c r="D62" s="18">
        <f t="shared" si="4"/>
        <v>0.23412477288672814</v>
      </c>
      <c r="E62" s="20"/>
      <c r="G62" s="20">
        <f t="shared" si="3"/>
        <v>0.23412477288672814</v>
      </c>
    </row>
    <row r="63" spans="1:18" x14ac:dyDescent="0.25">
      <c r="A63" s="53">
        <v>1.0999999999999801</v>
      </c>
      <c r="B63" s="53">
        <f t="shared" si="0"/>
        <v>50.499999999999901</v>
      </c>
      <c r="C63" s="18">
        <f t="shared" si="1"/>
        <v>0.21093231133527052</v>
      </c>
      <c r="D63" s="18">
        <f t="shared" si="4"/>
        <v>0.25760380339662181</v>
      </c>
      <c r="E63" s="20"/>
      <c r="G63" s="20">
        <f t="shared" si="3"/>
        <v>0.25760380339662181</v>
      </c>
    </row>
    <row r="64" spans="1:18" x14ac:dyDescent="0.25">
      <c r="A64" s="53">
        <v>1.19999999999998</v>
      </c>
      <c r="B64" s="53">
        <f t="shared" si="0"/>
        <v>50.999999999999901</v>
      </c>
      <c r="C64" s="18">
        <f t="shared" si="1"/>
        <v>0.18844851726112594</v>
      </c>
      <c r="D64" s="18">
        <f t="shared" si="4"/>
        <v>0.28087510032516144</v>
      </c>
      <c r="E64" s="20"/>
      <c r="G64" s="20">
        <f t="shared" si="3"/>
        <v>0.28087510032516144</v>
      </c>
    </row>
    <row r="65" spans="1:7" x14ac:dyDescent="0.25">
      <c r="A65" s="53">
        <v>1.2999999999999801</v>
      </c>
      <c r="B65" s="53">
        <f t="shared" si="0"/>
        <v>51.499999999999901</v>
      </c>
      <c r="C65" s="18">
        <f t="shared" si="1"/>
        <v>0.16701540726629668</v>
      </c>
      <c r="D65" s="18">
        <f t="shared" si="4"/>
        <v>0.30338624606294218</v>
      </c>
      <c r="E65" s="20"/>
      <c r="G65" s="20">
        <f t="shared" si="3"/>
        <v>0.30338624606294218</v>
      </c>
    </row>
    <row r="66" spans="1:7" x14ac:dyDescent="0.25">
      <c r="A66" s="53">
        <v>1.3999999999999799</v>
      </c>
      <c r="B66" s="53">
        <f t="shared" si="0"/>
        <v>51.999999999999901</v>
      </c>
      <c r="C66" s="18">
        <f t="shared" si="1"/>
        <v>0.14689277894673408</v>
      </c>
      <c r="D66" s="18">
        <f t="shared" si="4"/>
        <v>0.32454692957516962</v>
      </c>
      <c r="E66" s="20"/>
      <c r="G66" s="20">
        <f t="shared" si="3"/>
        <v>0.32454692957516962</v>
      </c>
    </row>
    <row r="67" spans="1:7" x14ac:dyDescent="0.25">
      <c r="A67" s="53">
        <v>1.49999999999998</v>
      </c>
      <c r="B67" s="53">
        <f t="shared" ref="B67:B107" si="5">A67*$Q$8+$Q$7</f>
        <v>52.499999999999901</v>
      </c>
      <c r="C67" s="18">
        <f t="shared" ref="C67:C107" si="6">_xlfn.T.DIST(A67,15,FALSE)</f>
        <v>0.12826094490657927</v>
      </c>
      <c r="D67" s="18">
        <f t="shared" si="4"/>
        <v>0.34375457026312844</v>
      </c>
      <c r="E67" s="20"/>
      <c r="G67" s="20">
        <f t="shared" si="3"/>
        <v>0.34375457026312844</v>
      </c>
    </row>
    <row r="68" spans="1:7" x14ac:dyDescent="0.25">
      <c r="A68" s="53">
        <v>1.5999999999999801</v>
      </c>
      <c r="B68" s="53">
        <f t="shared" si="5"/>
        <v>52.999999999999901</v>
      </c>
      <c r="C68" s="18">
        <f t="shared" si="6"/>
        <v>0.11122723411924776</v>
      </c>
      <c r="D68" s="18">
        <f t="shared" si="4"/>
        <v>0.36042393178078475</v>
      </c>
      <c r="G68" s="20">
        <f t="shared" si="3"/>
        <v>0.36042393178078475</v>
      </c>
    </row>
    <row r="69" spans="1:7" x14ac:dyDescent="0.25">
      <c r="A69" s="53">
        <v>1.69999999999998</v>
      </c>
      <c r="B69" s="53">
        <f t="shared" si="5"/>
        <v>53.499999999999901</v>
      </c>
      <c r="C69" s="18">
        <f t="shared" si="6"/>
        <v>9.583507913514043E-2</v>
      </c>
      <c r="D69" s="18">
        <f t="shared" si="4"/>
        <v>0.37401869634510931</v>
      </c>
      <c r="E69" s="20"/>
      <c r="G69" s="20">
        <f t="shared" si="3"/>
        <v>0.37401869634510931</v>
      </c>
    </row>
    <row r="70" spans="1:7" x14ac:dyDescent="0.25">
      <c r="A70" s="53">
        <v>1.7999999999999801</v>
      </c>
      <c r="B70" s="53">
        <f t="shared" si="5"/>
        <v>53.999999999999901</v>
      </c>
      <c r="C70" s="18">
        <f t="shared" si="6"/>
        <v>8.2074559100323838E-2</v>
      </c>
      <c r="D70" s="18">
        <f t="shared" si="4"/>
        <v>0.38408251812678396</v>
      </c>
      <c r="E70" s="20">
        <f t="shared" ref="E70:E107" si="7">C70</f>
        <v>8.2074559100323838E-2</v>
      </c>
      <c r="F70" s="20">
        <f>D70</f>
        <v>0.38408251812678396</v>
      </c>
      <c r="G70" s="20">
        <f t="shared" si="3"/>
        <v>0.38408251812678396</v>
      </c>
    </row>
    <row r="71" spans="1:7" x14ac:dyDescent="0.25">
      <c r="A71" s="53">
        <v>1.8999999999999799</v>
      </c>
      <c r="B71" s="53">
        <f t="shared" si="5"/>
        <v>54.499999999999901</v>
      </c>
      <c r="C71" s="18">
        <f t="shared" si="6"/>
        <v>6.9893412526048207E-2</v>
      </c>
      <c r="D71" s="18">
        <f t="shared" si="4"/>
        <v>0.39026687636406909</v>
      </c>
      <c r="E71" s="20">
        <f t="shared" si="7"/>
        <v>6.9893412526048207E-2</v>
      </c>
      <c r="G71" s="20"/>
    </row>
    <row r="72" spans="1:7" x14ac:dyDescent="0.25">
      <c r="A72" s="53">
        <v>1.99999999999998</v>
      </c>
      <c r="B72" s="53">
        <f t="shared" si="5"/>
        <v>54.999999999999901</v>
      </c>
      <c r="C72" s="18">
        <f t="shared" si="6"/>
        <v>5.9207731634666513E-2</v>
      </c>
      <c r="D72" s="18">
        <f t="shared" si="4"/>
        <v>0.39235316284007821</v>
      </c>
      <c r="E72" s="20">
        <f t="shared" si="7"/>
        <v>5.9207731634666513E-2</v>
      </c>
      <c r="F72" s="20">
        <f>D72</f>
        <v>0.39235316284007821</v>
      </c>
      <c r="G72" s="20"/>
    </row>
    <row r="73" spans="1:7" x14ac:dyDescent="0.25">
      <c r="A73" s="53">
        <v>2.0999999999999699</v>
      </c>
      <c r="B73" s="53">
        <f t="shared" si="5"/>
        <v>55.499999999999851</v>
      </c>
      <c r="C73" s="18">
        <f t="shared" si="6"/>
        <v>4.9911767229687272E-2</v>
      </c>
      <c r="D73" s="18">
        <f t="shared" si="4"/>
        <v>0.39026687636407081</v>
      </c>
      <c r="E73" s="20">
        <f t="shared" si="7"/>
        <v>4.9911767229687272E-2</v>
      </c>
      <c r="G73" s="20"/>
    </row>
    <row r="74" spans="1:7" x14ac:dyDescent="0.25">
      <c r="A74" s="53">
        <v>2.19999999999997</v>
      </c>
      <c r="B74" s="53">
        <f t="shared" si="5"/>
        <v>55.999999999999851</v>
      </c>
      <c r="C74" s="18">
        <f t="shared" si="6"/>
        <v>4.1886482176003194E-2</v>
      </c>
      <c r="D74" s="18">
        <f t="shared" si="4"/>
        <v>0.38408251812678729</v>
      </c>
      <c r="E74" s="20">
        <f t="shared" si="7"/>
        <v>4.1886482176003194E-2</v>
      </c>
      <c r="G74" s="20"/>
    </row>
    <row r="75" spans="1:7" x14ac:dyDescent="0.25">
      <c r="A75" s="53">
        <v>2.2999999999999701</v>
      </c>
      <c r="B75" s="53">
        <f t="shared" si="5"/>
        <v>56.499999999999851</v>
      </c>
      <c r="C75" s="18">
        <f t="shared" si="6"/>
        <v>3.500667431168094E-2</v>
      </c>
      <c r="D75" s="18">
        <f t="shared" si="4"/>
        <v>0.37401869634511409</v>
      </c>
      <c r="E75" s="20">
        <f t="shared" si="7"/>
        <v>3.500667431168094E-2</v>
      </c>
      <c r="G75" s="20"/>
    </row>
    <row r="76" spans="1:7" x14ac:dyDescent="0.25">
      <c r="A76" s="53">
        <v>2.3999999999999702</v>
      </c>
      <c r="B76" s="53">
        <f t="shared" si="5"/>
        <v>56.999999999999851</v>
      </c>
      <c r="C76" s="18">
        <f t="shared" si="6"/>
        <v>2.9146635976673111E-2</v>
      </c>
      <c r="D76" s="18">
        <f t="shared" si="4"/>
        <v>0.36042393178079091</v>
      </c>
      <c r="E76" s="20">
        <f t="shared" si="7"/>
        <v>2.9146635976673111E-2</v>
      </c>
      <c r="G76" s="20"/>
    </row>
    <row r="77" spans="1:7" x14ac:dyDescent="0.25">
      <c r="A77" s="53">
        <v>2.4999999999999698</v>
      </c>
      <c r="B77" s="53">
        <f t="shared" si="5"/>
        <v>57.499999999999851</v>
      </c>
      <c r="C77" s="18">
        <f t="shared" si="6"/>
        <v>2.418442438915511E-2</v>
      </c>
      <c r="D77" s="18">
        <f t="shared" si="4"/>
        <v>0.34375457026313566</v>
      </c>
      <c r="E77" s="20">
        <f t="shared" si="7"/>
        <v>2.418442438915511E-2</v>
      </c>
      <c r="G77" s="20"/>
    </row>
    <row r="78" spans="1:7" x14ac:dyDescent="0.25">
      <c r="A78" s="53">
        <v>2.5999999999999699</v>
      </c>
      <c r="B78" s="53">
        <f t="shared" si="5"/>
        <v>57.999999999999851</v>
      </c>
      <c r="C78" s="18">
        <f t="shared" si="6"/>
        <v>2.0004886980463703E-2</v>
      </c>
      <c r="D78" s="18">
        <f t="shared" si="4"/>
        <v>0.32454692957517772</v>
      </c>
      <c r="E78" s="20">
        <f t="shared" si="7"/>
        <v>2.0004886980463703E-2</v>
      </c>
      <c r="G78" s="20"/>
    </row>
    <row r="79" spans="1:7" x14ac:dyDescent="0.25">
      <c r="A79" s="53">
        <v>2.69999999999997</v>
      </c>
      <c r="B79" s="53">
        <f t="shared" si="5"/>
        <v>58.499999999999851</v>
      </c>
      <c r="C79" s="18">
        <f t="shared" si="6"/>
        <v>1.6501623820840562E-2</v>
      </c>
      <c r="D79" s="18">
        <f t="shared" si="4"/>
        <v>0.30338624606295095</v>
      </c>
      <c r="E79" s="20">
        <f t="shared" si="7"/>
        <v>1.6501623820840562E-2</v>
      </c>
      <c r="G79" s="20"/>
    </row>
    <row r="80" spans="1:7" x14ac:dyDescent="0.25">
      <c r="A80" s="53">
        <v>2.7999999999999701</v>
      </c>
      <c r="B80" s="53">
        <f t="shared" si="5"/>
        <v>58.999999999999851</v>
      </c>
      <c r="C80" s="18">
        <f t="shared" si="6"/>
        <v>1.3578082207554971E-2</v>
      </c>
      <c r="D80" s="18">
        <f t="shared" si="4"/>
        <v>0.28087510032516838</v>
      </c>
      <c r="E80" s="20">
        <f t="shared" si="7"/>
        <v>1.3578082207554971E-2</v>
      </c>
      <c r="G80" s="20"/>
    </row>
    <row r="81" spans="1:7" x14ac:dyDescent="0.25">
      <c r="A81" s="53">
        <v>2.8999999999999702</v>
      </c>
      <c r="B81" s="53">
        <f t="shared" si="5"/>
        <v>59.499999999999851</v>
      </c>
      <c r="C81" s="18">
        <f t="shared" si="6"/>
        <v>1.1147973322739679E-2</v>
      </c>
      <c r="D81" s="18">
        <f t="shared" si="4"/>
        <v>0.25760380339662881</v>
      </c>
      <c r="E81" s="20">
        <f t="shared" si="7"/>
        <v>1.1147973322739679E-2</v>
      </c>
      <c r="G81" s="20"/>
    </row>
    <row r="82" spans="1:7" x14ac:dyDescent="0.25">
      <c r="A82" s="53">
        <v>2.9999999999999698</v>
      </c>
      <c r="B82" s="53">
        <f t="shared" si="5"/>
        <v>59.999999999999851</v>
      </c>
      <c r="C82" s="18">
        <f t="shared" si="6"/>
        <v>9.1351839443692372E-3</v>
      </c>
      <c r="D82" s="18">
        <f t="shared" si="4"/>
        <v>0.23412477288673517</v>
      </c>
      <c r="E82" s="20">
        <f t="shared" si="7"/>
        <v>9.1351839443692372E-3</v>
      </c>
      <c r="G82" s="20"/>
    </row>
    <row r="83" spans="1:7" x14ac:dyDescent="0.25">
      <c r="A83" s="53">
        <v>3.0999999999999699</v>
      </c>
      <c r="B83" s="53">
        <f t="shared" si="5"/>
        <v>60.499999999999851</v>
      </c>
      <c r="C83" s="18">
        <f t="shared" si="6"/>
        <v>7.4733327685820349E-3</v>
      </c>
      <c r="D83" s="18">
        <f t="shared" si="4"/>
        <v>0.21093231133527052</v>
      </c>
      <c r="E83" s="20">
        <f t="shared" si="7"/>
        <v>7.4733327685820349E-3</v>
      </c>
      <c r="G83" s="20"/>
    </row>
    <row r="84" spans="1:7" x14ac:dyDescent="0.25">
      <c r="A84" s="53">
        <v>3.19999999999997</v>
      </c>
      <c r="B84" s="53">
        <f t="shared" si="5"/>
        <v>60.999999999999851</v>
      </c>
      <c r="C84" s="18">
        <f t="shared" si="6"/>
        <v>6.1050949926097671E-3</v>
      </c>
      <c r="D84" s="18">
        <f t="shared" si="4"/>
        <v>0.18844851726112594</v>
      </c>
      <c r="E84" s="20">
        <f t="shared" si="7"/>
        <v>6.1050949926097671E-3</v>
      </c>
      <c r="G84" s="20"/>
    </row>
    <row r="85" spans="1:7" x14ac:dyDescent="0.25">
      <c r="A85" s="53">
        <v>3.2999999999999701</v>
      </c>
      <c r="B85" s="53">
        <f t="shared" si="5"/>
        <v>61.499999999999851</v>
      </c>
      <c r="C85" s="18">
        <f t="shared" si="6"/>
        <v>4.981393237737745E-3</v>
      </c>
      <c r="D85" s="18">
        <f t="shared" si="4"/>
        <v>0.16701540726629668</v>
      </c>
      <c r="E85" s="20">
        <f t="shared" si="7"/>
        <v>4.981393237737745E-3</v>
      </c>
      <c r="G85" s="20"/>
    </row>
    <row r="86" spans="1:7" x14ac:dyDescent="0.25">
      <c r="A86" s="53">
        <v>3.3999999999999702</v>
      </c>
      <c r="B86" s="53">
        <f t="shared" si="5"/>
        <v>61.999999999999851</v>
      </c>
      <c r="C86" s="18">
        <f t="shared" si="6"/>
        <v>4.0605294510130396E-3</v>
      </c>
      <c r="D86" s="18">
        <f t="shared" si="4"/>
        <v>0.14689277894673408</v>
      </c>
      <c r="E86" s="20">
        <f t="shared" si="7"/>
        <v>4.0605294510130396E-3</v>
      </c>
      <c r="G86" s="20"/>
    </row>
    <row r="87" spans="1:7" x14ac:dyDescent="0.25">
      <c r="A87" s="53">
        <v>3.4999999999999698</v>
      </c>
      <c r="B87" s="53">
        <f t="shared" si="5"/>
        <v>62.499999999999851</v>
      </c>
      <c r="C87" s="18">
        <f t="shared" si="6"/>
        <v>3.3073120822833587E-3</v>
      </c>
      <c r="D87" s="18">
        <f t="shared" si="4"/>
        <v>0.12826094490657927</v>
      </c>
      <c r="E87" s="20">
        <f t="shared" si="7"/>
        <v>3.3073120822833587E-3</v>
      </c>
      <c r="G87" s="20"/>
    </row>
    <row r="88" spans="1:7" x14ac:dyDescent="0.25">
      <c r="A88" s="53">
        <v>3.5999999999999699</v>
      </c>
      <c r="B88" s="53">
        <f t="shared" si="5"/>
        <v>62.999999999999851</v>
      </c>
      <c r="C88" s="18">
        <f t="shared" si="6"/>
        <v>2.6922159553114133E-3</v>
      </c>
      <c r="D88" s="18">
        <f t="shared" si="4"/>
        <v>0.11122723411924776</v>
      </c>
      <c r="E88" s="20">
        <f t="shared" si="7"/>
        <v>2.6922159553114133E-3</v>
      </c>
      <c r="G88" s="20"/>
    </row>
    <row r="89" spans="1:7" x14ac:dyDescent="0.25">
      <c r="A89" s="53">
        <v>3.69999999999997</v>
      </c>
      <c r="B89" s="53">
        <f t="shared" si="5"/>
        <v>63.499999999999851</v>
      </c>
      <c r="C89" s="18">
        <f t="shared" si="6"/>
        <v>2.1905987946819563E-3</v>
      </c>
      <c r="D89" s="18">
        <f t="shared" si="4"/>
        <v>9.583507913514043E-2</v>
      </c>
      <c r="E89" s="20">
        <f t="shared" si="7"/>
        <v>2.1905987946819563E-3</v>
      </c>
      <c r="G89" s="20"/>
    </row>
    <row r="90" spans="1:7" x14ac:dyDescent="0.25">
      <c r="A90" s="53">
        <v>3.7999999999999701</v>
      </c>
      <c r="B90" s="53">
        <f t="shared" si="5"/>
        <v>63.999999999999851</v>
      </c>
      <c r="C90" s="18">
        <f t="shared" si="6"/>
        <v>1.7819880404977119E-3</v>
      </c>
      <c r="D90" s="18">
        <f t="shared" si="4"/>
        <v>8.2074559100323838E-2</v>
      </c>
      <c r="E90" s="20">
        <f t="shared" si="7"/>
        <v>1.7819880404977119E-3</v>
      </c>
      <c r="G90" s="20"/>
    </row>
    <row r="91" spans="1:7" x14ac:dyDescent="0.25">
      <c r="A91" s="53">
        <v>3.8999999999999702</v>
      </c>
      <c r="B91" s="53">
        <f t="shared" si="5"/>
        <v>64.499999999999858</v>
      </c>
      <c r="C91" s="18">
        <f t="shared" si="6"/>
        <v>1.4494439577060637E-3</v>
      </c>
      <c r="D91" s="18">
        <f t="shared" si="4"/>
        <v>6.9893412526048207E-2</v>
      </c>
      <c r="E91" s="20">
        <f t="shared" si="7"/>
        <v>1.4494439577060637E-3</v>
      </c>
      <c r="G91" s="20"/>
    </row>
    <row r="92" spans="1:7" x14ac:dyDescent="0.25">
      <c r="A92" s="53">
        <v>3.9999999999999698</v>
      </c>
      <c r="B92" s="53">
        <f t="shared" si="5"/>
        <v>64.999999999999858</v>
      </c>
      <c r="C92" s="18">
        <f t="shared" si="6"/>
        <v>1.1789996594981905E-3</v>
      </c>
      <c r="D92" s="18">
        <f t="shared" si="4"/>
        <v>5.9207731634666513E-2</v>
      </c>
      <c r="E92" s="20">
        <f t="shared" si="7"/>
        <v>1.1789996594981905E-3</v>
      </c>
      <c r="G92" s="20"/>
    </row>
    <row r="93" spans="1:7" x14ac:dyDescent="0.25">
      <c r="A93" s="53">
        <v>4.0999999999999703</v>
      </c>
      <c r="B93" s="53">
        <f t="shared" si="5"/>
        <v>65.499999999999858</v>
      </c>
      <c r="C93" s="18">
        <f t="shared" si="6"/>
        <v>9.5917505902473035E-4</v>
      </c>
      <c r="D93" s="18">
        <f t="shared" ref="D93:D107" si="8">_xlfn.T.DIST(A73,15,FALSE)</f>
        <v>4.9911767229687272E-2</v>
      </c>
      <c r="E93" s="20">
        <f t="shared" si="7"/>
        <v>9.5917505902473035E-4</v>
      </c>
      <c r="G93" s="20"/>
    </row>
    <row r="94" spans="1:7" x14ac:dyDescent="0.25">
      <c r="A94" s="53">
        <v>4.19999999999997</v>
      </c>
      <c r="B94" s="53">
        <f t="shared" si="5"/>
        <v>65.999999999999858</v>
      </c>
      <c r="C94" s="18">
        <f t="shared" si="6"/>
        <v>7.8055952857776728E-4</v>
      </c>
      <c r="D94" s="18">
        <f t="shared" si="8"/>
        <v>4.1886482176003194E-2</v>
      </c>
      <c r="E94" s="20">
        <f t="shared" si="7"/>
        <v>7.8055952857776728E-4</v>
      </c>
      <c r="G94" s="20"/>
    </row>
    <row r="95" spans="1:7" x14ac:dyDescent="0.25">
      <c r="A95" s="53">
        <v>4.2999999999999696</v>
      </c>
      <c r="B95" s="53">
        <f t="shared" si="5"/>
        <v>66.499999999999844</v>
      </c>
      <c r="C95" s="18">
        <f t="shared" si="6"/>
        <v>6.354568272072033E-4</v>
      </c>
      <c r="D95" s="18">
        <f t="shared" si="8"/>
        <v>3.500667431168094E-2</v>
      </c>
      <c r="E95" s="20">
        <f t="shared" si="7"/>
        <v>6.354568272072033E-4</v>
      </c>
      <c r="G95" s="20"/>
    </row>
    <row r="96" spans="1:7" x14ac:dyDescent="0.25">
      <c r="A96" s="53">
        <v>4.3999999999999702</v>
      </c>
      <c r="B96" s="53">
        <f t="shared" si="5"/>
        <v>66.999999999999858</v>
      </c>
      <c r="C96" s="18">
        <f t="shared" si="6"/>
        <v>5.1758536635970916E-4</v>
      </c>
      <c r="D96" s="18">
        <f t="shared" si="8"/>
        <v>2.9146635976673111E-2</v>
      </c>
      <c r="E96" s="20">
        <f t="shared" si="7"/>
        <v>5.1758536635970916E-4</v>
      </c>
      <c r="G96" s="20"/>
    </row>
    <row r="97" spans="1:7" x14ac:dyDescent="0.25">
      <c r="A97" s="53">
        <v>4.4999999999999698</v>
      </c>
      <c r="B97" s="53">
        <f t="shared" si="5"/>
        <v>67.499999999999858</v>
      </c>
      <c r="C97" s="18">
        <f t="shared" si="6"/>
        <v>4.218268887097502E-4</v>
      </c>
      <c r="D97" s="18">
        <f t="shared" si="8"/>
        <v>2.418442438915511E-2</v>
      </c>
      <c r="E97" s="20">
        <f t="shared" si="7"/>
        <v>4.218268887097502E-4</v>
      </c>
      <c r="G97" s="20"/>
    </row>
    <row r="98" spans="1:7" x14ac:dyDescent="0.25">
      <c r="A98" s="53">
        <v>4.5999999999999703</v>
      </c>
      <c r="B98" s="53">
        <f t="shared" si="5"/>
        <v>67.999999999999858</v>
      </c>
      <c r="C98" s="18">
        <f t="shared" si="6"/>
        <v>3.4401696169855786E-4</v>
      </c>
      <c r="D98" s="18">
        <f t="shared" si="8"/>
        <v>2.0004886980463703E-2</v>
      </c>
      <c r="E98" s="20">
        <f t="shared" si="7"/>
        <v>3.4401696169855786E-4</v>
      </c>
      <c r="G98" s="20"/>
    </row>
    <row r="99" spans="1:7" x14ac:dyDescent="0.25">
      <c r="A99" s="53">
        <v>4.69999999999997</v>
      </c>
      <c r="B99" s="53">
        <f t="shared" si="5"/>
        <v>68.499999999999858</v>
      </c>
      <c r="C99" s="18">
        <f t="shared" si="6"/>
        <v>2.8077120359720146E-4</v>
      </c>
      <c r="D99" s="18">
        <f t="shared" si="8"/>
        <v>1.6501623820840562E-2</v>
      </c>
      <c r="E99" s="20">
        <f t="shared" si="7"/>
        <v>2.8077120359720146E-4</v>
      </c>
      <c r="G99" s="20"/>
    </row>
    <row r="100" spans="1:7" x14ac:dyDescent="0.25">
      <c r="A100" s="53">
        <v>4.7999999999999696</v>
      </c>
      <c r="B100" s="53">
        <f t="shared" si="5"/>
        <v>68.999999999999844</v>
      </c>
      <c r="C100" s="18">
        <f t="shared" si="6"/>
        <v>2.2934177225124143E-4</v>
      </c>
      <c r="D100" s="18">
        <f t="shared" si="8"/>
        <v>1.3578082207554971E-2</v>
      </c>
      <c r="E100" s="20">
        <f t="shared" si="7"/>
        <v>2.2934177225124143E-4</v>
      </c>
      <c r="G100" s="20"/>
    </row>
    <row r="101" spans="1:7" x14ac:dyDescent="0.25">
      <c r="A101" s="53">
        <v>4.8999999999999604</v>
      </c>
      <c r="B101" s="53">
        <f t="shared" si="5"/>
        <v>69.499999999999801</v>
      </c>
      <c r="C101" s="18">
        <f t="shared" si="6"/>
        <v>1.8749929013645448E-4</v>
      </c>
      <c r="D101" s="18">
        <f t="shared" si="8"/>
        <v>1.1147973322739679E-2</v>
      </c>
      <c r="E101" s="20">
        <f t="shared" si="7"/>
        <v>1.8749929013645448E-4</v>
      </c>
      <c r="G101" s="20"/>
    </row>
    <row r="102" spans="1:7" x14ac:dyDescent="0.25">
      <c r="A102" s="53">
        <v>4.99999999999996</v>
      </c>
      <c r="B102" s="53">
        <f t="shared" si="5"/>
        <v>69.999999999999801</v>
      </c>
      <c r="C102" s="18">
        <f t="shared" si="6"/>
        <v>1.534360111590598E-4</v>
      </c>
      <c r="D102" s="18">
        <f t="shared" si="8"/>
        <v>9.1351839443692372E-3</v>
      </c>
      <c r="E102" s="20">
        <f t="shared" si="7"/>
        <v>1.534360111590598E-4</v>
      </c>
      <c r="G102" s="20"/>
    </row>
    <row r="103" spans="1:7" x14ac:dyDescent="0.25">
      <c r="A103" s="53">
        <v>5.0999999999999597</v>
      </c>
      <c r="B103" s="53">
        <f t="shared" si="5"/>
        <v>70.499999999999801</v>
      </c>
      <c r="C103" s="18">
        <f t="shared" si="6"/>
        <v>1.2568662834114286E-4</v>
      </c>
      <c r="D103" s="18">
        <f t="shared" si="8"/>
        <v>7.4733327685820349E-3</v>
      </c>
      <c r="E103" s="20">
        <f t="shared" si="7"/>
        <v>1.2568662834114286E-4</v>
      </c>
      <c r="G103" s="20"/>
    </row>
    <row r="104" spans="1:7" x14ac:dyDescent="0.25">
      <c r="A104" s="53">
        <v>5.1999999999999602</v>
      </c>
      <c r="B104" s="53">
        <f t="shared" si="5"/>
        <v>70.999999999999801</v>
      </c>
      <c r="C104" s="18">
        <f t="shared" si="6"/>
        <v>1.0306366247148533E-4</v>
      </c>
      <c r="D104" s="18">
        <f t="shared" si="8"/>
        <v>6.1050949926097671E-3</v>
      </c>
      <c r="E104" s="20">
        <f t="shared" si="7"/>
        <v>1.0306366247148533E-4</v>
      </c>
      <c r="G104" s="20"/>
    </row>
    <row r="105" spans="1:7" x14ac:dyDescent="0.25">
      <c r="A105" s="53">
        <v>5.2999999999999599</v>
      </c>
      <c r="B105" s="53">
        <f t="shared" si="5"/>
        <v>71.499999999999801</v>
      </c>
      <c r="C105" s="18">
        <f t="shared" si="6"/>
        <v>8.460485347021867E-5</v>
      </c>
      <c r="D105" s="18">
        <f t="shared" si="8"/>
        <v>4.981393237737745E-3</v>
      </c>
      <c r="E105" s="20">
        <f t="shared" si="7"/>
        <v>8.460485347021867E-5</v>
      </c>
      <c r="G105" s="20"/>
    </row>
    <row r="106" spans="1:7" x14ac:dyDescent="0.25">
      <c r="A106" s="53">
        <v>5.3999999999999604</v>
      </c>
      <c r="B106" s="53">
        <f t="shared" si="5"/>
        <v>71.999999999999801</v>
      </c>
      <c r="C106" s="18">
        <f t="shared" si="6"/>
        <v>6.9530397556381919E-5</v>
      </c>
      <c r="D106" s="18">
        <f t="shared" si="8"/>
        <v>4.0605294510130396E-3</v>
      </c>
      <c r="E106" s="20">
        <f t="shared" si="7"/>
        <v>6.9530397556381919E-5</v>
      </c>
      <c r="G106" s="20"/>
    </row>
    <row r="107" spans="1:7" x14ac:dyDescent="0.25">
      <c r="A107" s="53">
        <v>5.49999999999996</v>
      </c>
      <c r="B107" s="53">
        <f t="shared" si="5"/>
        <v>72.499999999999801</v>
      </c>
      <c r="C107" s="18">
        <f t="shared" si="6"/>
        <v>5.7208236709993219E-5</v>
      </c>
      <c r="D107" s="18">
        <f t="shared" si="8"/>
        <v>3.3073120822833587E-3</v>
      </c>
      <c r="E107" s="20">
        <f t="shared" si="7"/>
        <v>5.7208236709993219E-5</v>
      </c>
      <c r="G107" s="20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7"/>
  <sheetViews>
    <sheetView zoomScaleNormal="100" workbookViewId="0">
      <selection activeCell="P25" sqref="P25"/>
    </sheetView>
  </sheetViews>
  <sheetFormatPr defaultRowHeight="15" x14ac:dyDescent="0.25"/>
  <cols>
    <col min="1" max="1" width="12.7109375" style="53" bestFit="1" customWidth="1"/>
    <col min="2" max="2" width="9.140625" style="53"/>
    <col min="3" max="3" width="11.28515625" style="27" customWidth="1"/>
    <col min="4" max="4" width="9.140625" style="18"/>
    <col min="5" max="5" width="9.140625" style="27"/>
    <col min="6" max="6" width="21.28515625" style="27" customWidth="1"/>
    <col min="7" max="15" width="9.140625" style="27"/>
    <col min="16" max="16" width="26.5703125" style="27" bestFit="1" customWidth="1"/>
    <col min="17" max="17" width="9.140625" style="27"/>
    <col min="18" max="18" width="27.5703125" style="27" customWidth="1"/>
    <col min="19" max="19" width="24.140625" style="27" bestFit="1" customWidth="1"/>
    <col min="20" max="16384" width="9.140625" style="27"/>
  </cols>
  <sheetData>
    <row r="1" spans="1:19" x14ac:dyDescent="0.25">
      <c r="A1" s="53" t="s">
        <v>20</v>
      </c>
      <c r="B1" s="53" t="s">
        <v>11</v>
      </c>
      <c r="C1" s="18" t="s">
        <v>12</v>
      </c>
      <c r="D1" s="27" t="s">
        <v>8</v>
      </c>
      <c r="E1" s="27" t="s">
        <v>9</v>
      </c>
      <c r="F1" s="27" t="s">
        <v>13</v>
      </c>
      <c r="G1" s="27" t="s">
        <v>14</v>
      </c>
      <c r="Q1" s="19"/>
    </row>
    <row r="2" spans="1:19" x14ac:dyDescent="0.25">
      <c r="A2" s="53">
        <v>-5</v>
      </c>
      <c r="B2" s="53">
        <f>A2*$Q$8+$Q$7</f>
        <v>20</v>
      </c>
      <c r="C2" s="18">
        <f>_xlfn.T.DIST(A2,15,FALSE)</f>
        <v>1.5343601115904763E-4</v>
      </c>
      <c r="E2" s="20"/>
      <c r="Q2" s="19"/>
    </row>
    <row r="3" spans="1:19" x14ac:dyDescent="0.25">
      <c r="A3" s="53">
        <v>-4.9000000000000004</v>
      </c>
      <c r="B3" s="53">
        <f t="shared" ref="B3:B66" si="0">A3*$Q$8+$Q$7</f>
        <v>20.5</v>
      </c>
      <c r="C3" s="18">
        <f t="shared" ref="C3:C66" si="1">_xlfn.T.DIST(A3,15,FALSE)</f>
        <v>1.8749929013643922E-4</v>
      </c>
      <c r="E3" s="20"/>
      <c r="P3" s="41" t="s">
        <v>52</v>
      </c>
      <c r="Q3" s="20"/>
    </row>
    <row r="4" spans="1:19" x14ac:dyDescent="0.25">
      <c r="A4" s="53">
        <v>-4.8</v>
      </c>
      <c r="B4" s="53">
        <f t="shared" si="0"/>
        <v>21</v>
      </c>
      <c r="C4" s="18">
        <f t="shared" si="1"/>
        <v>2.2934177225122731E-4</v>
      </c>
      <c r="E4" s="20"/>
      <c r="P4" s="27" t="s">
        <v>21</v>
      </c>
      <c r="Q4" s="27">
        <v>15</v>
      </c>
    </row>
    <row r="5" spans="1:19" x14ac:dyDescent="0.25">
      <c r="A5" s="53">
        <v>-4.7</v>
      </c>
      <c r="B5" s="53">
        <f t="shared" si="0"/>
        <v>21.5</v>
      </c>
      <c r="C5" s="18">
        <f t="shared" si="1"/>
        <v>2.8077120359718444E-4</v>
      </c>
      <c r="E5" s="20"/>
      <c r="P5" s="52" t="s">
        <v>53</v>
      </c>
      <c r="Q5" s="27">
        <v>0.01</v>
      </c>
      <c r="R5" s="27" t="s">
        <v>54</v>
      </c>
    </row>
    <row r="6" spans="1:19" x14ac:dyDescent="0.25">
      <c r="A6" s="53">
        <v>-4.5999999999999996</v>
      </c>
      <c r="B6" s="53">
        <f t="shared" si="0"/>
        <v>22</v>
      </c>
      <c r="C6" s="18">
        <f t="shared" si="1"/>
        <v>3.4401696169853693E-4</v>
      </c>
      <c r="E6" s="20"/>
      <c r="P6" s="27" t="s">
        <v>20</v>
      </c>
      <c r="Q6" s="26">
        <f>-_xlfn.T.INV(Q5,Q4)</f>
        <v>2.6024802950111221</v>
      </c>
      <c r="R6" s="27" t="s">
        <v>61</v>
      </c>
      <c r="S6" s="12" t="s">
        <v>62</v>
      </c>
    </row>
    <row r="7" spans="1:19" x14ac:dyDescent="0.25">
      <c r="A7" s="53">
        <v>-4.5</v>
      </c>
      <c r="B7" s="53">
        <f t="shared" si="0"/>
        <v>22.5</v>
      </c>
      <c r="C7" s="18">
        <f t="shared" si="1"/>
        <v>4.2182688870972412E-4</v>
      </c>
      <c r="E7" s="20"/>
      <c r="P7" s="27" t="s">
        <v>57</v>
      </c>
      <c r="Q7" s="55">
        <v>45</v>
      </c>
    </row>
    <row r="8" spans="1:19" x14ac:dyDescent="0.25">
      <c r="A8" s="53">
        <v>-4.4000000000000004</v>
      </c>
      <c r="B8" s="53">
        <f t="shared" si="0"/>
        <v>23</v>
      </c>
      <c r="C8" s="18">
        <f t="shared" si="1"/>
        <v>5.1758536635967663E-4</v>
      </c>
      <c r="E8" s="20"/>
      <c r="P8" s="27" t="s">
        <v>58</v>
      </c>
      <c r="Q8" s="55">
        <v>5</v>
      </c>
    </row>
    <row r="9" spans="1:19" x14ac:dyDescent="0.25">
      <c r="A9" s="53">
        <v>-4.3</v>
      </c>
      <c r="B9" s="53">
        <f t="shared" si="0"/>
        <v>23.5</v>
      </c>
      <c r="C9" s="18">
        <f t="shared" si="1"/>
        <v>6.3545682720716242E-4</v>
      </c>
      <c r="E9" s="20"/>
      <c r="P9" s="27" t="s">
        <v>56</v>
      </c>
      <c r="Q9" s="53">
        <f>Q6*Q8+Q7</f>
        <v>58.012401475055611</v>
      </c>
      <c r="R9" s="27" t="s">
        <v>59</v>
      </c>
    </row>
    <row r="10" spans="1:19" x14ac:dyDescent="0.25">
      <c r="A10" s="53">
        <v>-4.2</v>
      </c>
      <c r="B10" s="53">
        <f t="shared" si="0"/>
        <v>24</v>
      </c>
      <c r="C10" s="18">
        <f t="shared" si="1"/>
        <v>7.8055952857771871E-4</v>
      </c>
      <c r="E10" s="20"/>
    </row>
    <row r="11" spans="1:19" x14ac:dyDescent="0.25">
      <c r="A11" s="53">
        <v>-4.0999999999999996</v>
      </c>
      <c r="B11" s="53">
        <f t="shared" si="0"/>
        <v>24.5</v>
      </c>
      <c r="C11" s="18">
        <f t="shared" si="1"/>
        <v>9.5917505902467213E-4</v>
      </c>
      <c r="E11" s="20"/>
      <c r="P11" s="41" t="s">
        <v>63</v>
      </c>
      <c r="S11" s="55"/>
    </row>
    <row r="12" spans="1:19" x14ac:dyDescent="0.25">
      <c r="A12" s="53">
        <v>-4</v>
      </c>
      <c r="B12" s="53">
        <f t="shared" si="0"/>
        <v>25</v>
      </c>
      <c r="C12" s="18">
        <f t="shared" si="1"/>
        <v>1.1789996594981176E-3</v>
      </c>
      <c r="E12" s="20"/>
      <c r="P12" s="27" t="s">
        <v>21</v>
      </c>
      <c r="Q12" s="27">
        <v>15</v>
      </c>
      <c r="S12" s="55"/>
    </row>
    <row r="13" spans="1:19" x14ac:dyDescent="0.25">
      <c r="A13" s="53">
        <v>-3.9</v>
      </c>
      <c r="B13" s="53">
        <f t="shared" si="0"/>
        <v>25.5</v>
      </c>
      <c r="C13" s="18">
        <f t="shared" si="1"/>
        <v>1.4494439577059717E-3</v>
      </c>
      <c r="E13" s="20"/>
      <c r="P13" s="27" t="s">
        <v>57</v>
      </c>
      <c r="Q13" s="55">
        <v>55</v>
      </c>
    </row>
    <row r="14" spans="1:19" x14ac:dyDescent="0.25">
      <c r="A14" s="53">
        <v>-3.8</v>
      </c>
      <c r="B14" s="53">
        <f t="shared" si="0"/>
        <v>26</v>
      </c>
      <c r="C14" s="18">
        <f t="shared" si="1"/>
        <v>1.7819880404976E-3</v>
      </c>
      <c r="E14" s="20"/>
      <c r="P14" s="27" t="s">
        <v>58</v>
      </c>
      <c r="Q14" s="55">
        <v>5</v>
      </c>
    </row>
    <row r="15" spans="1:19" x14ac:dyDescent="0.25">
      <c r="A15" s="53">
        <v>-3.7</v>
      </c>
      <c r="B15" s="53">
        <f t="shared" si="0"/>
        <v>26.5</v>
      </c>
      <c r="C15" s="18">
        <f t="shared" si="1"/>
        <v>2.190598794681821E-3</v>
      </c>
      <c r="E15" s="20"/>
      <c r="P15" s="27" t="s">
        <v>64</v>
      </c>
      <c r="Q15" s="53">
        <f>Q9</f>
        <v>58.012401475055611</v>
      </c>
    </row>
    <row r="16" spans="1:19" x14ac:dyDescent="0.25">
      <c r="A16" s="53">
        <v>-3.6</v>
      </c>
      <c r="B16" s="53">
        <f t="shared" si="0"/>
        <v>27</v>
      </c>
      <c r="C16" s="18">
        <f t="shared" si="1"/>
        <v>2.692215955311245E-3</v>
      </c>
      <c r="E16" s="20"/>
      <c r="P16" s="27" t="s">
        <v>20</v>
      </c>
      <c r="Q16" s="27">
        <f>(Q15-Q13)/Q14</f>
        <v>0.60248029501112232</v>
      </c>
    </row>
    <row r="17" spans="1:18" x14ac:dyDescent="0.25">
      <c r="A17" s="53">
        <v>-3.5000000000000102</v>
      </c>
      <c r="B17" s="53">
        <f t="shared" si="0"/>
        <v>27.49999999999995</v>
      </c>
      <c r="C17" s="18">
        <f t="shared" si="1"/>
        <v>3.3073120822830833E-3</v>
      </c>
      <c r="E17" s="20"/>
      <c r="P17" s="27" t="s">
        <v>66</v>
      </c>
      <c r="Q17" s="39">
        <f>_xlfn.T.DIST(Q16,Q12,TRUE)</f>
        <v>0.72207313014668173</v>
      </c>
      <c r="R17" s="12" t="s">
        <v>67</v>
      </c>
    </row>
    <row r="18" spans="1:18" x14ac:dyDescent="0.25">
      <c r="A18" s="53">
        <v>-3.4000000000000101</v>
      </c>
      <c r="B18" s="53">
        <f t="shared" si="0"/>
        <v>27.99999999999995</v>
      </c>
      <c r="C18" s="18">
        <f t="shared" si="1"/>
        <v>4.0605294510127022E-3</v>
      </c>
      <c r="E18" s="20"/>
    </row>
    <row r="19" spans="1:18" x14ac:dyDescent="0.25">
      <c r="A19" s="53">
        <v>-3.30000000000001</v>
      </c>
      <c r="B19" s="53">
        <f t="shared" si="0"/>
        <v>28.49999999999995</v>
      </c>
      <c r="C19" s="18">
        <f t="shared" si="1"/>
        <v>4.9813932377373339E-3</v>
      </c>
      <c r="E19" s="20"/>
    </row>
    <row r="20" spans="1:18" x14ac:dyDescent="0.25">
      <c r="A20" s="53">
        <v>-3.2000000000000099</v>
      </c>
      <c r="B20" s="53">
        <f t="shared" si="0"/>
        <v>28.99999999999995</v>
      </c>
      <c r="C20" s="18">
        <f t="shared" si="1"/>
        <v>6.1050949926092727E-3</v>
      </c>
      <c r="E20" s="20"/>
    </row>
    <row r="21" spans="1:18" x14ac:dyDescent="0.25">
      <c r="A21" s="53">
        <v>-3.1000000000000099</v>
      </c>
      <c r="B21" s="53">
        <f t="shared" si="0"/>
        <v>29.49999999999995</v>
      </c>
      <c r="C21" s="18">
        <f t="shared" si="1"/>
        <v>7.4733327685814321E-3</v>
      </c>
      <c r="E21" s="20"/>
    </row>
    <row r="22" spans="1:18" x14ac:dyDescent="0.25">
      <c r="A22" s="53">
        <v>-3.0000000000000102</v>
      </c>
      <c r="B22" s="53">
        <f t="shared" si="0"/>
        <v>29.99999999999995</v>
      </c>
      <c r="C22" s="18">
        <f t="shared" si="1"/>
        <v>9.1351839443685155E-3</v>
      </c>
      <c r="D22" s="18">
        <f t="shared" ref="D22:D27" si="2">_xlfn.T.DIST(A2,15,FALSE)</f>
        <v>1.5343601115904763E-4</v>
      </c>
      <c r="E22" s="20"/>
      <c r="G22" s="20">
        <f t="shared" ref="G22:G78" si="3">D22</f>
        <v>1.5343601115904763E-4</v>
      </c>
    </row>
    <row r="23" spans="1:18" x14ac:dyDescent="0.25">
      <c r="A23" s="53">
        <v>-2.9000000000000101</v>
      </c>
      <c r="B23" s="53">
        <f t="shared" si="0"/>
        <v>30.49999999999995</v>
      </c>
      <c r="C23" s="18">
        <f t="shared" si="1"/>
        <v>1.1147973322738791E-2</v>
      </c>
      <c r="D23" s="18">
        <f t="shared" si="2"/>
        <v>1.8749929013643922E-4</v>
      </c>
      <c r="E23" s="20"/>
      <c r="G23" s="20">
        <f t="shared" si="3"/>
        <v>1.8749929013643922E-4</v>
      </c>
    </row>
    <row r="24" spans="1:18" x14ac:dyDescent="0.25">
      <c r="A24" s="53">
        <v>-2.80000000000001</v>
      </c>
      <c r="B24" s="53">
        <f t="shared" si="0"/>
        <v>30.99999999999995</v>
      </c>
      <c r="C24" s="18">
        <f t="shared" si="1"/>
        <v>1.3578082207553903E-2</v>
      </c>
      <c r="D24" s="18">
        <f t="shared" si="2"/>
        <v>2.2934177225122731E-4</v>
      </c>
      <c r="E24" s="20"/>
      <c r="G24" s="20">
        <f t="shared" si="3"/>
        <v>2.2934177225122731E-4</v>
      </c>
    </row>
    <row r="25" spans="1:18" x14ac:dyDescent="0.25">
      <c r="A25" s="53">
        <v>-2.7000000000000099</v>
      </c>
      <c r="B25" s="53">
        <f t="shared" si="0"/>
        <v>31.49999999999995</v>
      </c>
      <c r="C25" s="18">
        <f t="shared" si="1"/>
        <v>1.6501623820839296E-2</v>
      </c>
      <c r="D25" s="18">
        <f t="shared" si="2"/>
        <v>2.8077120359718444E-4</v>
      </c>
      <c r="E25" s="20"/>
      <c r="G25" s="20">
        <f t="shared" si="3"/>
        <v>2.8077120359718444E-4</v>
      </c>
    </row>
    <row r="26" spans="1:18" x14ac:dyDescent="0.25">
      <c r="A26" s="53">
        <v>-2.6000000000000099</v>
      </c>
      <c r="B26" s="53">
        <f t="shared" si="0"/>
        <v>31.99999999999995</v>
      </c>
      <c r="C26" s="18">
        <f t="shared" si="1"/>
        <v>2.0004886980462187E-2</v>
      </c>
      <c r="D26" s="18">
        <f t="shared" si="2"/>
        <v>3.4401696169853693E-4</v>
      </c>
      <c r="E26" s="20"/>
      <c r="G26" s="20">
        <f t="shared" si="3"/>
        <v>3.4401696169853693E-4</v>
      </c>
    </row>
    <row r="27" spans="1:18" x14ac:dyDescent="0.25">
      <c r="A27" s="53">
        <v>-2.5000000000000102</v>
      </c>
      <c r="B27" s="53">
        <f t="shared" si="0"/>
        <v>32.49999999999995</v>
      </c>
      <c r="C27" s="18">
        <f t="shared" si="1"/>
        <v>2.4184424389153258E-2</v>
      </c>
      <c r="D27" s="18">
        <f t="shared" si="2"/>
        <v>4.2182688870972412E-4</v>
      </c>
      <c r="E27" s="20"/>
      <c r="G27" s="20">
        <f t="shared" si="3"/>
        <v>4.2182688870972412E-4</v>
      </c>
    </row>
    <row r="28" spans="1:18" x14ac:dyDescent="0.25">
      <c r="A28" s="53">
        <v>-2.4000000000000101</v>
      </c>
      <c r="B28" s="53">
        <f t="shared" si="0"/>
        <v>32.99999999999995</v>
      </c>
      <c r="C28" s="18">
        <f t="shared" si="1"/>
        <v>2.9146635976670974E-2</v>
      </c>
      <c r="D28" s="18">
        <f>_xlfn.T.DIST(A8,15,FALSE)</f>
        <v>5.1758536635967663E-4</v>
      </c>
      <c r="E28" s="20"/>
      <c r="G28" s="20">
        <f t="shared" si="3"/>
        <v>5.1758536635967663E-4</v>
      </c>
    </row>
    <row r="29" spans="1:18" x14ac:dyDescent="0.25">
      <c r="A29" s="53">
        <v>-2.30000000000001</v>
      </c>
      <c r="B29" s="53">
        <f t="shared" si="0"/>
        <v>33.49999999999995</v>
      </c>
      <c r="C29" s="18">
        <f t="shared" si="1"/>
        <v>3.5006674311678414E-2</v>
      </c>
      <c r="D29" s="18">
        <f t="shared" ref="D29:D92" si="4">_xlfn.T.DIST(A9,15,FALSE)</f>
        <v>6.3545682720716242E-4</v>
      </c>
      <c r="E29" s="20"/>
      <c r="G29" s="20">
        <f t="shared" si="3"/>
        <v>6.3545682720716242E-4</v>
      </c>
    </row>
    <row r="30" spans="1:18" x14ac:dyDescent="0.25">
      <c r="A30" s="53">
        <v>-2.2000000000000099</v>
      </c>
      <c r="B30" s="53">
        <f t="shared" si="0"/>
        <v>33.99999999999995</v>
      </c>
      <c r="C30" s="18">
        <f t="shared" si="1"/>
        <v>4.188648217600021E-2</v>
      </c>
      <c r="D30" s="18">
        <f t="shared" si="4"/>
        <v>7.8055952857771871E-4</v>
      </c>
      <c r="E30" s="20"/>
      <c r="G30" s="20">
        <f t="shared" si="3"/>
        <v>7.8055952857771871E-4</v>
      </c>
    </row>
    <row r="31" spans="1:18" x14ac:dyDescent="0.25">
      <c r="A31" s="53">
        <v>-2.1000000000000099</v>
      </c>
      <c r="B31" s="53">
        <f t="shared" si="0"/>
        <v>34.49999999999995</v>
      </c>
      <c r="C31" s="18">
        <f t="shared" si="1"/>
        <v>4.9911767229683809E-2</v>
      </c>
      <c r="D31" s="18">
        <f t="shared" si="4"/>
        <v>9.5917505902467213E-4</v>
      </c>
      <c r="E31" s="20"/>
      <c r="G31" s="20">
        <f t="shared" si="3"/>
        <v>9.5917505902467213E-4</v>
      </c>
    </row>
    <row r="32" spans="1:18" x14ac:dyDescent="0.25">
      <c r="A32" s="53">
        <v>-2.0000000000000102</v>
      </c>
      <c r="B32" s="53">
        <f t="shared" si="0"/>
        <v>34.99999999999995</v>
      </c>
      <c r="C32" s="18">
        <f t="shared" si="1"/>
        <v>5.9207731634663509E-2</v>
      </c>
      <c r="D32" s="18">
        <f t="shared" si="4"/>
        <v>1.1789996594981176E-3</v>
      </c>
      <c r="E32" s="20"/>
      <c r="G32" s="20">
        <f t="shared" si="3"/>
        <v>1.1789996594981176E-3</v>
      </c>
    </row>
    <row r="33" spans="1:7" x14ac:dyDescent="0.25">
      <c r="A33" s="53">
        <v>-1.9000000000000099</v>
      </c>
      <c r="B33" s="53">
        <f t="shared" si="0"/>
        <v>35.49999999999995</v>
      </c>
      <c r="C33" s="18">
        <f t="shared" si="1"/>
        <v>6.9893412526044793E-2</v>
      </c>
      <c r="D33" s="18">
        <f t="shared" si="4"/>
        <v>1.4494439577059717E-3</v>
      </c>
      <c r="E33" s="20"/>
      <c r="G33" s="20">
        <f t="shared" si="3"/>
        <v>1.4494439577059717E-3</v>
      </c>
    </row>
    <row r="34" spans="1:7" x14ac:dyDescent="0.25">
      <c r="A34" s="53">
        <v>-1.80000000000001</v>
      </c>
      <c r="B34" s="53">
        <f t="shared" si="0"/>
        <v>35.99999999999995</v>
      </c>
      <c r="C34" s="18">
        <f t="shared" si="1"/>
        <v>8.2074559100319966E-2</v>
      </c>
      <c r="D34" s="18">
        <f t="shared" si="4"/>
        <v>1.7819880404976E-3</v>
      </c>
      <c r="E34" s="20"/>
      <c r="G34" s="20">
        <f t="shared" si="3"/>
        <v>1.7819880404976E-3</v>
      </c>
    </row>
    <row r="35" spans="1:7" x14ac:dyDescent="0.25">
      <c r="A35" s="53">
        <v>-1.7000000000000099</v>
      </c>
      <c r="B35" s="53">
        <f t="shared" si="0"/>
        <v>36.49999999999995</v>
      </c>
      <c r="C35" s="18">
        <f t="shared" si="1"/>
        <v>9.5835079135136086E-2</v>
      </c>
      <c r="D35" s="18">
        <f t="shared" si="4"/>
        <v>2.190598794681821E-3</v>
      </c>
      <c r="E35" s="20"/>
      <c r="G35" s="20">
        <f t="shared" si="3"/>
        <v>2.190598794681821E-3</v>
      </c>
    </row>
    <row r="36" spans="1:7" x14ac:dyDescent="0.25">
      <c r="A36" s="53">
        <v>-1.6000000000000101</v>
      </c>
      <c r="B36" s="53">
        <f t="shared" si="0"/>
        <v>36.99999999999995</v>
      </c>
      <c r="C36" s="18">
        <f t="shared" si="1"/>
        <v>0.11122723411924287</v>
      </c>
      <c r="D36" s="18">
        <f t="shared" si="4"/>
        <v>2.692215955311245E-3</v>
      </c>
      <c r="E36" s="20"/>
      <c r="G36" s="20">
        <f t="shared" si="3"/>
        <v>2.692215955311245E-3</v>
      </c>
    </row>
    <row r="37" spans="1:7" x14ac:dyDescent="0.25">
      <c r="A37" s="53">
        <v>-1.50000000000001</v>
      </c>
      <c r="B37" s="53">
        <f t="shared" si="0"/>
        <v>37.49999999999995</v>
      </c>
      <c r="C37" s="18">
        <f t="shared" si="1"/>
        <v>0.12826094490657389</v>
      </c>
      <c r="D37" s="18">
        <f t="shared" si="4"/>
        <v>3.3073120822830833E-3</v>
      </c>
      <c r="E37" s="20"/>
      <c r="G37" s="20">
        <f t="shared" si="3"/>
        <v>3.3073120822830833E-3</v>
      </c>
    </row>
    <row r="38" spans="1:7" x14ac:dyDescent="0.25">
      <c r="A38" s="53">
        <v>-1.4000000000000099</v>
      </c>
      <c r="B38" s="53">
        <f t="shared" si="0"/>
        <v>37.99999999999995</v>
      </c>
      <c r="C38" s="18">
        <f t="shared" si="1"/>
        <v>0.14689277894672825</v>
      </c>
      <c r="D38" s="18">
        <f t="shared" si="4"/>
        <v>4.0605294510127022E-3</v>
      </c>
      <c r="E38" s="20"/>
      <c r="G38" s="20">
        <f t="shared" si="3"/>
        <v>4.0605294510127022E-3</v>
      </c>
    </row>
    <row r="39" spans="1:7" x14ac:dyDescent="0.25">
      <c r="A39" s="53">
        <v>-1.30000000000001</v>
      </c>
      <c r="B39" s="53">
        <f t="shared" si="0"/>
        <v>38.49999999999995</v>
      </c>
      <c r="C39" s="18">
        <f t="shared" si="1"/>
        <v>0.16701540726629044</v>
      </c>
      <c r="D39" s="18">
        <f t="shared" si="4"/>
        <v>4.9813932377373339E-3</v>
      </c>
      <c r="E39" s="20"/>
      <c r="G39" s="20">
        <f t="shared" si="3"/>
        <v>4.9813932377373339E-3</v>
      </c>
    </row>
    <row r="40" spans="1:7" x14ac:dyDescent="0.25">
      <c r="A40" s="53">
        <v>-1.2000000000000099</v>
      </c>
      <c r="B40" s="53">
        <f t="shared" si="0"/>
        <v>38.99999999999995</v>
      </c>
      <c r="C40" s="18">
        <f t="shared" si="1"/>
        <v>0.1884485172611193</v>
      </c>
      <c r="D40" s="18">
        <f t="shared" si="4"/>
        <v>6.1050949926092727E-3</v>
      </c>
      <c r="E40" s="20"/>
      <c r="G40" s="20">
        <f t="shared" si="3"/>
        <v>6.1050949926092727E-3</v>
      </c>
    </row>
    <row r="41" spans="1:7" x14ac:dyDescent="0.25">
      <c r="A41" s="53">
        <v>-1.1000000000000101</v>
      </c>
      <c r="B41" s="53">
        <f t="shared" si="0"/>
        <v>39.49999999999995</v>
      </c>
      <c r="C41" s="18">
        <f t="shared" si="1"/>
        <v>0.21093231133526369</v>
      </c>
      <c r="D41" s="18">
        <f t="shared" si="4"/>
        <v>7.4733327685814321E-3</v>
      </c>
      <c r="E41" s="20"/>
      <c r="G41" s="20">
        <f t="shared" si="3"/>
        <v>7.4733327685814321E-3</v>
      </c>
    </row>
    <row r="42" spans="1:7" x14ac:dyDescent="0.25">
      <c r="A42" s="53">
        <v>-1.00000000000001</v>
      </c>
      <c r="B42" s="53">
        <f t="shared" si="0"/>
        <v>39.99999999999995</v>
      </c>
      <c r="C42" s="18">
        <f t="shared" si="1"/>
        <v>0.23412477288672814</v>
      </c>
      <c r="D42" s="18">
        <f t="shared" si="4"/>
        <v>9.1351839443685155E-3</v>
      </c>
      <c r="E42" s="20"/>
      <c r="G42" s="20">
        <f t="shared" si="3"/>
        <v>9.1351839443685155E-3</v>
      </c>
    </row>
    <row r="43" spans="1:7" x14ac:dyDescent="0.25">
      <c r="A43" s="53">
        <v>-0.90000000000001001</v>
      </c>
      <c r="B43" s="53">
        <f t="shared" si="0"/>
        <v>40.49999999999995</v>
      </c>
      <c r="C43" s="18">
        <f t="shared" si="1"/>
        <v>0.25760380339662181</v>
      </c>
      <c r="D43" s="18">
        <f t="shared" si="4"/>
        <v>1.1147973322738791E-2</v>
      </c>
      <c r="E43" s="20"/>
      <c r="G43" s="20">
        <f t="shared" si="3"/>
        <v>1.1147973322738791E-2</v>
      </c>
    </row>
    <row r="44" spans="1:7" x14ac:dyDescent="0.25">
      <c r="A44" s="53">
        <v>-0.80000000000001004</v>
      </c>
      <c r="B44" s="53">
        <f t="shared" si="0"/>
        <v>40.99999999999995</v>
      </c>
      <c r="C44" s="18">
        <f t="shared" si="1"/>
        <v>0.28087510032516144</v>
      </c>
      <c r="D44" s="18">
        <f t="shared" si="4"/>
        <v>1.3578082207553903E-2</v>
      </c>
      <c r="E44" s="20"/>
      <c r="G44" s="20">
        <f t="shared" si="3"/>
        <v>1.3578082207553903E-2</v>
      </c>
    </row>
    <row r="45" spans="1:7" x14ac:dyDescent="0.25">
      <c r="A45" s="53">
        <v>-0.70000000000002005</v>
      </c>
      <c r="B45" s="53">
        <f t="shared" si="0"/>
        <v>41.499999999999901</v>
      </c>
      <c r="C45" s="18">
        <f t="shared" si="1"/>
        <v>0.30338624606294218</v>
      </c>
      <c r="D45" s="18">
        <f t="shared" si="4"/>
        <v>1.6501623820839296E-2</v>
      </c>
      <c r="E45" s="20"/>
      <c r="G45" s="20">
        <f t="shared" si="3"/>
        <v>1.6501623820839296E-2</v>
      </c>
    </row>
    <row r="46" spans="1:7" x14ac:dyDescent="0.25">
      <c r="A46" s="53">
        <v>-0.60000000000001996</v>
      </c>
      <c r="B46" s="53">
        <f t="shared" si="0"/>
        <v>41.999999999999901</v>
      </c>
      <c r="C46" s="18">
        <f t="shared" si="1"/>
        <v>0.32454692957516962</v>
      </c>
      <c r="D46" s="18">
        <f t="shared" si="4"/>
        <v>2.0004886980462187E-2</v>
      </c>
      <c r="E46" s="20"/>
      <c r="G46" s="20">
        <f t="shared" si="3"/>
        <v>2.0004886980462187E-2</v>
      </c>
    </row>
    <row r="47" spans="1:7" x14ac:dyDescent="0.25">
      <c r="A47" s="53">
        <v>-0.50000000000001998</v>
      </c>
      <c r="B47" s="53">
        <f t="shared" si="0"/>
        <v>42.499999999999901</v>
      </c>
      <c r="C47" s="18">
        <f t="shared" si="1"/>
        <v>0.34375457026312844</v>
      </c>
      <c r="D47" s="18">
        <f t="shared" si="4"/>
        <v>2.4184424389153258E-2</v>
      </c>
      <c r="E47" s="20"/>
      <c r="G47" s="20">
        <f t="shared" si="3"/>
        <v>2.4184424389153258E-2</v>
      </c>
    </row>
    <row r="48" spans="1:7" x14ac:dyDescent="0.25">
      <c r="A48" s="53">
        <v>-0.40000000000002001</v>
      </c>
      <c r="B48" s="53">
        <f t="shared" si="0"/>
        <v>42.999999999999901</v>
      </c>
      <c r="C48" s="18">
        <f t="shared" si="1"/>
        <v>0.36042393178078475</v>
      </c>
      <c r="D48" s="18">
        <f t="shared" si="4"/>
        <v>2.9146635976670974E-2</v>
      </c>
      <c r="E48" s="20"/>
      <c r="G48" s="20">
        <f t="shared" si="3"/>
        <v>2.9146635976670974E-2</v>
      </c>
    </row>
    <row r="49" spans="1:18" x14ac:dyDescent="0.25">
      <c r="A49" s="53">
        <v>-0.30000000000001997</v>
      </c>
      <c r="B49" s="53">
        <f t="shared" si="0"/>
        <v>43.499999999999901</v>
      </c>
      <c r="C49" s="18">
        <f t="shared" si="1"/>
        <v>0.37401869634510931</v>
      </c>
      <c r="D49" s="18">
        <f t="shared" si="4"/>
        <v>3.5006674311678414E-2</v>
      </c>
      <c r="E49" s="20"/>
      <c r="G49" s="20">
        <f t="shared" si="3"/>
        <v>3.5006674311678414E-2</v>
      </c>
    </row>
    <row r="50" spans="1:18" x14ac:dyDescent="0.25">
      <c r="A50" s="53">
        <v>-0.20000000000002</v>
      </c>
      <c r="B50" s="53">
        <f t="shared" si="0"/>
        <v>43.999999999999901</v>
      </c>
      <c r="C50" s="18">
        <f t="shared" si="1"/>
        <v>0.38408251812678396</v>
      </c>
      <c r="D50" s="18">
        <f t="shared" si="4"/>
        <v>4.188648217600021E-2</v>
      </c>
      <c r="E50" s="20"/>
      <c r="G50" s="20">
        <f t="shared" si="3"/>
        <v>4.188648217600021E-2</v>
      </c>
    </row>
    <row r="51" spans="1:18" x14ac:dyDescent="0.25">
      <c r="A51" s="53">
        <v>-0.10000000000002</v>
      </c>
      <c r="B51" s="53">
        <f t="shared" si="0"/>
        <v>44.499999999999901</v>
      </c>
      <c r="C51" s="18">
        <f t="shared" si="1"/>
        <v>0.39026687636406909</v>
      </c>
      <c r="D51" s="18">
        <f t="shared" si="4"/>
        <v>4.9911767229683809E-2</v>
      </c>
      <c r="E51" s="20"/>
      <c r="G51" s="20">
        <f t="shared" si="3"/>
        <v>4.9911767229683809E-2</v>
      </c>
      <c r="P51" s="23"/>
      <c r="Q51" s="23"/>
      <c r="R51" s="23"/>
    </row>
    <row r="52" spans="1:18" x14ac:dyDescent="0.25">
      <c r="A52" s="53">
        <v>-2.0428103653102899E-14</v>
      </c>
      <c r="B52" s="53">
        <f t="shared" si="0"/>
        <v>44.999999999999901</v>
      </c>
      <c r="C52" s="18">
        <f t="shared" si="1"/>
        <v>0.39235316284007821</v>
      </c>
      <c r="D52" s="18">
        <f t="shared" si="4"/>
        <v>5.9207731634663509E-2</v>
      </c>
      <c r="E52" s="20"/>
      <c r="F52" s="20">
        <f>C52</f>
        <v>0.39235316284007821</v>
      </c>
      <c r="G52" s="20">
        <f t="shared" si="3"/>
        <v>5.9207731634663509E-2</v>
      </c>
    </row>
    <row r="53" spans="1:18" s="23" customFormat="1" x14ac:dyDescent="0.25">
      <c r="A53" s="54">
        <v>9.9999999999980105E-2</v>
      </c>
      <c r="B53" s="53">
        <f t="shared" si="0"/>
        <v>45.499999999999901</v>
      </c>
      <c r="C53" s="24">
        <f t="shared" si="1"/>
        <v>0.39026687636407081</v>
      </c>
      <c r="D53" s="24">
        <f t="shared" si="4"/>
        <v>6.9893412526044793E-2</v>
      </c>
      <c r="E53" s="25"/>
      <c r="G53" s="20">
        <f t="shared" si="3"/>
        <v>6.9893412526044793E-2</v>
      </c>
      <c r="P53" s="27"/>
      <c r="Q53" s="27"/>
      <c r="R53" s="27"/>
    </row>
    <row r="54" spans="1:18" x14ac:dyDescent="0.25">
      <c r="A54" s="53">
        <v>0.19999999999998</v>
      </c>
      <c r="B54" s="53">
        <f t="shared" si="0"/>
        <v>45.999999999999901</v>
      </c>
      <c r="C54" s="18">
        <f t="shared" si="1"/>
        <v>0.38408251812678729</v>
      </c>
      <c r="D54" s="18">
        <f t="shared" si="4"/>
        <v>8.2074559100319966E-2</v>
      </c>
      <c r="E54" s="20"/>
      <c r="G54" s="20">
        <f t="shared" si="3"/>
        <v>8.2074559100319966E-2</v>
      </c>
    </row>
    <row r="55" spans="1:18" x14ac:dyDescent="0.25">
      <c r="A55" s="53">
        <v>0.29999999999998</v>
      </c>
      <c r="B55" s="53">
        <f t="shared" si="0"/>
        <v>46.499999999999901</v>
      </c>
      <c r="C55" s="18">
        <f t="shared" si="1"/>
        <v>0.37401869634511409</v>
      </c>
      <c r="D55" s="18">
        <f t="shared" si="4"/>
        <v>9.5835079135136086E-2</v>
      </c>
      <c r="E55" s="20"/>
      <c r="G55" s="20">
        <f t="shared" si="3"/>
        <v>9.5835079135136086E-2</v>
      </c>
    </row>
    <row r="56" spans="1:18" x14ac:dyDescent="0.25">
      <c r="A56" s="53">
        <v>0.39999999999997998</v>
      </c>
      <c r="B56" s="53">
        <f t="shared" si="0"/>
        <v>46.999999999999901</v>
      </c>
      <c r="C56" s="18">
        <f t="shared" si="1"/>
        <v>0.36042393178079091</v>
      </c>
      <c r="D56" s="18">
        <f t="shared" si="4"/>
        <v>0.11122723411924287</v>
      </c>
      <c r="E56" s="20"/>
      <c r="G56" s="20">
        <f t="shared" si="3"/>
        <v>0.11122723411924287</v>
      </c>
    </row>
    <row r="57" spans="1:18" x14ac:dyDescent="0.25">
      <c r="A57" s="53">
        <v>0.49999999999998002</v>
      </c>
      <c r="B57" s="53">
        <f t="shared" si="0"/>
        <v>47.499999999999901</v>
      </c>
      <c r="C57" s="18">
        <f t="shared" si="1"/>
        <v>0.34375457026313566</v>
      </c>
      <c r="D57" s="18">
        <f t="shared" si="4"/>
        <v>0.12826094490657389</v>
      </c>
      <c r="E57" s="20"/>
      <c r="G57" s="20">
        <f t="shared" si="3"/>
        <v>0.12826094490657389</v>
      </c>
    </row>
    <row r="58" spans="1:18" x14ac:dyDescent="0.25">
      <c r="A58" s="53">
        <v>0.59999999999997999</v>
      </c>
      <c r="B58" s="53">
        <f t="shared" si="0"/>
        <v>47.999999999999901</v>
      </c>
      <c r="C58" s="18">
        <f t="shared" si="1"/>
        <v>0.32454692957517772</v>
      </c>
      <c r="D58" s="18">
        <f t="shared" si="4"/>
        <v>0.14689277894672825</v>
      </c>
      <c r="E58" s="20"/>
      <c r="G58" s="20">
        <f t="shared" si="3"/>
        <v>0.14689277894672825</v>
      </c>
    </row>
    <row r="59" spans="1:18" x14ac:dyDescent="0.25">
      <c r="A59" s="53">
        <v>0.69999999999997997</v>
      </c>
      <c r="B59" s="53">
        <f t="shared" si="0"/>
        <v>48.499999999999901</v>
      </c>
      <c r="C59" s="18">
        <f t="shared" si="1"/>
        <v>0.30338624606295095</v>
      </c>
      <c r="D59" s="18">
        <f t="shared" si="4"/>
        <v>0.16701540726629044</v>
      </c>
      <c r="E59" s="20"/>
      <c r="G59" s="20">
        <f t="shared" si="3"/>
        <v>0.16701540726629044</v>
      </c>
    </row>
    <row r="60" spans="1:18" x14ac:dyDescent="0.25">
      <c r="A60" s="53">
        <v>0.79999999999997995</v>
      </c>
      <c r="B60" s="53">
        <f t="shared" si="0"/>
        <v>48.999999999999901</v>
      </c>
      <c r="C60" s="18">
        <f t="shared" si="1"/>
        <v>0.28087510032516838</v>
      </c>
      <c r="D60" s="18">
        <f t="shared" si="4"/>
        <v>0.1884485172611193</v>
      </c>
      <c r="E60" s="20"/>
      <c r="G60" s="20">
        <f t="shared" si="3"/>
        <v>0.1884485172611193</v>
      </c>
    </row>
    <row r="61" spans="1:18" x14ac:dyDescent="0.25">
      <c r="A61" s="53">
        <v>0.89999999999998004</v>
      </c>
      <c r="B61" s="53">
        <f t="shared" si="0"/>
        <v>49.499999999999901</v>
      </c>
      <c r="C61" s="18">
        <f t="shared" si="1"/>
        <v>0.25760380339662881</v>
      </c>
      <c r="D61" s="18">
        <f t="shared" si="4"/>
        <v>0.21093231133526369</v>
      </c>
      <c r="E61" s="20"/>
      <c r="G61" s="20">
        <f t="shared" si="3"/>
        <v>0.21093231133526369</v>
      </c>
    </row>
    <row r="62" spans="1:18" x14ac:dyDescent="0.25">
      <c r="A62" s="53">
        <v>0.99999999999998002</v>
      </c>
      <c r="B62" s="53">
        <f t="shared" si="0"/>
        <v>49.999999999999901</v>
      </c>
      <c r="C62" s="18">
        <f t="shared" si="1"/>
        <v>0.23412477288673517</v>
      </c>
      <c r="D62" s="18">
        <f t="shared" si="4"/>
        <v>0.23412477288672814</v>
      </c>
      <c r="E62" s="20"/>
      <c r="G62" s="20">
        <f t="shared" si="3"/>
        <v>0.23412477288672814</v>
      </c>
    </row>
    <row r="63" spans="1:18" x14ac:dyDescent="0.25">
      <c r="A63" s="53">
        <v>1.0999999999999801</v>
      </c>
      <c r="B63" s="53">
        <f t="shared" si="0"/>
        <v>50.499999999999901</v>
      </c>
      <c r="C63" s="18">
        <f t="shared" si="1"/>
        <v>0.21093231133527052</v>
      </c>
      <c r="D63" s="18">
        <f t="shared" si="4"/>
        <v>0.25760380339662181</v>
      </c>
      <c r="E63" s="20"/>
      <c r="G63" s="20">
        <f t="shared" si="3"/>
        <v>0.25760380339662181</v>
      </c>
    </row>
    <row r="64" spans="1:18" x14ac:dyDescent="0.25">
      <c r="A64" s="53">
        <v>1.19999999999998</v>
      </c>
      <c r="B64" s="53">
        <f t="shared" si="0"/>
        <v>50.999999999999901</v>
      </c>
      <c r="C64" s="18">
        <f t="shared" si="1"/>
        <v>0.18844851726112594</v>
      </c>
      <c r="D64" s="18">
        <f t="shared" si="4"/>
        <v>0.28087510032516144</v>
      </c>
      <c r="E64" s="20"/>
      <c r="G64" s="20">
        <f t="shared" si="3"/>
        <v>0.28087510032516144</v>
      </c>
    </row>
    <row r="65" spans="1:7" x14ac:dyDescent="0.25">
      <c r="A65" s="53">
        <v>1.2999999999999801</v>
      </c>
      <c r="B65" s="53">
        <f t="shared" si="0"/>
        <v>51.499999999999901</v>
      </c>
      <c r="C65" s="18">
        <f t="shared" si="1"/>
        <v>0.16701540726629668</v>
      </c>
      <c r="D65" s="18">
        <f t="shared" si="4"/>
        <v>0.30338624606294218</v>
      </c>
      <c r="E65" s="20"/>
      <c r="G65" s="20">
        <f t="shared" si="3"/>
        <v>0.30338624606294218</v>
      </c>
    </row>
    <row r="66" spans="1:7" x14ac:dyDescent="0.25">
      <c r="A66" s="53">
        <v>1.3999999999999799</v>
      </c>
      <c r="B66" s="53">
        <f t="shared" si="0"/>
        <v>51.999999999999901</v>
      </c>
      <c r="C66" s="18">
        <f t="shared" si="1"/>
        <v>0.14689277894673408</v>
      </c>
      <c r="D66" s="18">
        <f t="shared" si="4"/>
        <v>0.32454692957516962</v>
      </c>
      <c r="E66" s="20"/>
      <c r="G66" s="20">
        <f t="shared" si="3"/>
        <v>0.32454692957516962</v>
      </c>
    </row>
    <row r="67" spans="1:7" x14ac:dyDescent="0.25">
      <c r="A67" s="53">
        <v>1.49999999999998</v>
      </c>
      <c r="B67" s="53">
        <f t="shared" ref="B67:B107" si="5">A67*$Q$8+$Q$7</f>
        <v>52.499999999999901</v>
      </c>
      <c r="C67" s="18">
        <f t="shared" ref="C67:C107" si="6">_xlfn.T.DIST(A67,15,FALSE)</f>
        <v>0.12826094490657927</v>
      </c>
      <c r="D67" s="18">
        <f t="shared" si="4"/>
        <v>0.34375457026312844</v>
      </c>
      <c r="E67" s="20"/>
      <c r="G67" s="20">
        <f t="shared" si="3"/>
        <v>0.34375457026312844</v>
      </c>
    </row>
    <row r="68" spans="1:7" x14ac:dyDescent="0.25">
      <c r="A68" s="53">
        <v>1.5999999999999801</v>
      </c>
      <c r="B68" s="53">
        <f t="shared" si="5"/>
        <v>52.999999999999901</v>
      </c>
      <c r="C68" s="18">
        <f t="shared" si="6"/>
        <v>0.11122723411924776</v>
      </c>
      <c r="D68" s="18">
        <f t="shared" si="4"/>
        <v>0.36042393178078475</v>
      </c>
      <c r="G68" s="20">
        <f t="shared" si="3"/>
        <v>0.36042393178078475</v>
      </c>
    </row>
    <row r="69" spans="1:7" x14ac:dyDescent="0.25">
      <c r="A69" s="53">
        <v>1.69999999999998</v>
      </c>
      <c r="B69" s="53">
        <f t="shared" si="5"/>
        <v>53.499999999999901</v>
      </c>
      <c r="C69" s="18">
        <f t="shared" si="6"/>
        <v>9.583507913514043E-2</v>
      </c>
      <c r="D69" s="18">
        <f t="shared" si="4"/>
        <v>0.37401869634510931</v>
      </c>
      <c r="E69" s="20"/>
      <c r="G69" s="20">
        <f t="shared" si="3"/>
        <v>0.37401869634510931</v>
      </c>
    </row>
    <row r="70" spans="1:7" x14ac:dyDescent="0.25">
      <c r="A70" s="53">
        <v>1.7999999999999801</v>
      </c>
      <c r="B70" s="53">
        <f t="shared" si="5"/>
        <v>53.999999999999901</v>
      </c>
      <c r="C70" s="18">
        <f t="shared" si="6"/>
        <v>8.2074559100323838E-2</v>
      </c>
      <c r="D70" s="18">
        <f t="shared" si="4"/>
        <v>0.38408251812678396</v>
      </c>
      <c r="E70" s="20"/>
      <c r="G70" s="20">
        <f t="shared" si="3"/>
        <v>0.38408251812678396</v>
      </c>
    </row>
    <row r="71" spans="1:7" x14ac:dyDescent="0.25">
      <c r="A71" s="53">
        <v>1.8999999999999799</v>
      </c>
      <c r="B71" s="53">
        <f t="shared" si="5"/>
        <v>54.499999999999901</v>
      </c>
      <c r="C71" s="18">
        <f t="shared" si="6"/>
        <v>6.9893412526048207E-2</v>
      </c>
      <c r="D71" s="18">
        <f t="shared" si="4"/>
        <v>0.39026687636406909</v>
      </c>
      <c r="E71" s="20"/>
      <c r="G71" s="20">
        <f t="shared" si="3"/>
        <v>0.39026687636406909</v>
      </c>
    </row>
    <row r="72" spans="1:7" x14ac:dyDescent="0.25">
      <c r="A72" s="53">
        <v>1.99999999999998</v>
      </c>
      <c r="B72" s="53">
        <f t="shared" si="5"/>
        <v>54.999999999999901</v>
      </c>
      <c r="C72" s="18">
        <f t="shared" si="6"/>
        <v>5.9207731634666513E-2</v>
      </c>
      <c r="D72" s="18">
        <f t="shared" si="4"/>
        <v>0.39235316284007821</v>
      </c>
      <c r="E72" s="20"/>
      <c r="F72" s="20">
        <f>D72</f>
        <v>0.39235316284007821</v>
      </c>
      <c r="G72" s="20">
        <f t="shared" si="3"/>
        <v>0.39235316284007821</v>
      </c>
    </row>
    <row r="73" spans="1:7" x14ac:dyDescent="0.25">
      <c r="A73" s="53">
        <v>2.0999999999999699</v>
      </c>
      <c r="B73" s="53">
        <f t="shared" si="5"/>
        <v>55.499999999999851</v>
      </c>
      <c r="C73" s="18">
        <f t="shared" si="6"/>
        <v>4.9911767229687272E-2</v>
      </c>
      <c r="D73" s="18">
        <f t="shared" si="4"/>
        <v>0.39026687636407081</v>
      </c>
      <c r="E73" s="20"/>
      <c r="G73" s="20">
        <f t="shared" si="3"/>
        <v>0.39026687636407081</v>
      </c>
    </row>
    <row r="74" spans="1:7" x14ac:dyDescent="0.25">
      <c r="A74" s="53">
        <v>2.19999999999997</v>
      </c>
      <c r="B74" s="53">
        <f t="shared" si="5"/>
        <v>55.999999999999851</v>
      </c>
      <c r="C74" s="18">
        <f t="shared" si="6"/>
        <v>4.1886482176003194E-2</v>
      </c>
      <c r="D74" s="18">
        <f t="shared" si="4"/>
        <v>0.38408251812678729</v>
      </c>
      <c r="E74" s="20"/>
      <c r="G74" s="20">
        <f t="shared" si="3"/>
        <v>0.38408251812678729</v>
      </c>
    </row>
    <row r="75" spans="1:7" x14ac:dyDescent="0.25">
      <c r="A75" s="53">
        <v>2.2999999999999701</v>
      </c>
      <c r="B75" s="53">
        <f t="shared" si="5"/>
        <v>56.499999999999851</v>
      </c>
      <c r="C75" s="18">
        <f t="shared" si="6"/>
        <v>3.500667431168094E-2</v>
      </c>
      <c r="D75" s="18">
        <f t="shared" si="4"/>
        <v>0.37401869634511409</v>
      </c>
      <c r="E75" s="20"/>
      <c r="G75" s="20">
        <f t="shared" si="3"/>
        <v>0.37401869634511409</v>
      </c>
    </row>
    <row r="76" spans="1:7" x14ac:dyDescent="0.25">
      <c r="A76" s="53">
        <v>2.3999999999999702</v>
      </c>
      <c r="B76" s="53">
        <f t="shared" si="5"/>
        <v>56.999999999999851</v>
      </c>
      <c r="C76" s="18">
        <f t="shared" si="6"/>
        <v>2.9146635976673111E-2</v>
      </c>
      <c r="D76" s="18">
        <f t="shared" si="4"/>
        <v>0.36042393178079091</v>
      </c>
      <c r="E76" s="20"/>
      <c r="G76" s="20">
        <f t="shared" si="3"/>
        <v>0.36042393178079091</v>
      </c>
    </row>
    <row r="77" spans="1:7" x14ac:dyDescent="0.25">
      <c r="A77" s="53">
        <v>2.4999999999999698</v>
      </c>
      <c r="B77" s="53">
        <f t="shared" si="5"/>
        <v>57.499999999999851</v>
      </c>
      <c r="C77" s="18">
        <f t="shared" si="6"/>
        <v>2.418442438915511E-2</v>
      </c>
      <c r="D77" s="18">
        <f t="shared" si="4"/>
        <v>0.34375457026313566</v>
      </c>
      <c r="E77" s="20"/>
      <c r="G77" s="20">
        <f t="shared" si="3"/>
        <v>0.34375457026313566</v>
      </c>
    </row>
    <row r="78" spans="1:7" x14ac:dyDescent="0.25">
      <c r="A78" s="53">
        <v>2.5999999999999699</v>
      </c>
      <c r="B78" s="53">
        <f t="shared" si="5"/>
        <v>57.999999999999851</v>
      </c>
      <c r="C78" s="18">
        <f t="shared" si="6"/>
        <v>2.0004886980463703E-2</v>
      </c>
      <c r="D78" s="18">
        <f t="shared" si="4"/>
        <v>0.32454692957517772</v>
      </c>
      <c r="E78" s="20">
        <f t="shared" ref="E78:E107" si="7">C78</f>
        <v>2.0004886980463703E-2</v>
      </c>
      <c r="F78" s="20">
        <f>D78</f>
        <v>0.32454692957517772</v>
      </c>
      <c r="G78" s="20">
        <f t="shared" si="3"/>
        <v>0.32454692957517772</v>
      </c>
    </row>
    <row r="79" spans="1:7" x14ac:dyDescent="0.25">
      <c r="A79" s="53">
        <v>2.69999999999997</v>
      </c>
      <c r="B79" s="53">
        <f t="shared" si="5"/>
        <v>58.499999999999851</v>
      </c>
      <c r="C79" s="18">
        <f t="shared" si="6"/>
        <v>1.6501623820840562E-2</v>
      </c>
      <c r="D79" s="18">
        <f t="shared" si="4"/>
        <v>0.30338624606295095</v>
      </c>
      <c r="E79" s="20">
        <f t="shared" si="7"/>
        <v>1.6501623820840562E-2</v>
      </c>
      <c r="G79" s="20"/>
    </row>
    <row r="80" spans="1:7" x14ac:dyDescent="0.25">
      <c r="A80" s="53">
        <v>2.7999999999999701</v>
      </c>
      <c r="B80" s="53">
        <f t="shared" si="5"/>
        <v>58.999999999999851</v>
      </c>
      <c r="C80" s="18">
        <f t="shared" si="6"/>
        <v>1.3578082207554971E-2</v>
      </c>
      <c r="D80" s="18">
        <f t="shared" si="4"/>
        <v>0.28087510032516838</v>
      </c>
      <c r="E80" s="20">
        <f t="shared" si="7"/>
        <v>1.3578082207554971E-2</v>
      </c>
      <c r="G80" s="20"/>
    </row>
    <row r="81" spans="1:7" x14ac:dyDescent="0.25">
      <c r="A81" s="53">
        <v>2.8999999999999702</v>
      </c>
      <c r="B81" s="53">
        <f t="shared" si="5"/>
        <v>59.499999999999851</v>
      </c>
      <c r="C81" s="18">
        <f t="shared" si="6"/>
        <v>1.1147973322739679E-2</v>
      </c>
      <c r="D81" s="18">
        <f t="shared" si="4"/>
        <v>0.25760380339662881</v>
      </c>
      <c r="E81" s="20">
        <f t="shared" si="7"/>
        <v>1.1147973322739679E-2</v>
      </c>
      <c r="G81" s="20"/>
    </row>
    <row r="82" spans="1:7" x14ac:dyDescent="0.25">
      <c r="A82" s="53">
        <v>2.9999999999999698</v>
      </c>
      <c r="B82" s="53">
        <f t="shared" si="5"/>
        <v>59.999999999999851</v>
      </c>
      <c r="C82" s="18">
        <f t="shared" si="6"/>
        <v>9.1351839443692372E-3</v>
      </c>
      <c r="D82" s="18">
        <f t="shared" si="4"/>
        <v>0.23412477288673517</v>
      </c>
      <c r="E82" s="20">
        <f t="shared" si="7"/>
        <v>9.1351839443692372E-3</v>
      </c>
      <c r="G82" s="20"/>
    </row>
    <row r="83" spans="1:7" x14ac:dyDescent="0.25">
      <c r="A83" s="53">
        <v>3.0999999999999699</v>
      </c>
      <c r="B83" s="53">
        <f t="shared" si="5"/>
        <v>60.499999999999851</v>
      </c>
      <c r="C83" s="18">
        <f t="shared" si="6"/>
        <v>7.4733327685820349E-3</v>
      </c>
      <c r="D83" s="18">
        <f t="shared" si="4"/>
        <v>0.21093231133527052</v>
      </c>
      <c r="E83" s="20">
        <f t="shared" si="7"/>
        <v>7.4733327685820349E-3</v>
      </c>
      <c r="G83" s="20"/>
    </row>
    <row r="84" spans="1:7" x14ac:dyDescent="0.25">
      <c r="A84" s="53">
        <v>3.19999999999997</v>
      </c>
      <c r="B84" s="53">
        <f t="shared" si="5"/>
        <v>60.999999999999851</v>
      </c>
      <c r="C84" s="18">
        <f t="shared" si="6"/>
        <v>6.1050949926097671E-3</v>
      </c>
      <c r="D84" s="18">
        <f t="shared" si="4"/>
        <v>0.18844851726112594</v>
      </c>
      <c r="E84" s="20">
        <f t="shared" si="7"/>
        <v>6.1050949926097671E-3</v>
      </c>
      <c r="G84" s="20"/>
    </row>
    <row r="85" spans="1:7" x14ac:dyDescent="0.25">
      <c r="A85" s="53">
        <v>3.2999999999999701</v>
      </c>
      <c r="B85" s="53">
        <f t="shared" si="5"/>
        <v>61.499999999999851</v>
      </c>
      <c r="C85" s="18">
        <f t="shared" si="6"/>
        <v>4.981393237737745E-3</v>
      </c>
      <c r="D85" s="18">
        <f t="shared" si="4"/>
        <v>0.16701540726629668</v>
      </c>
      <c r="E85" s="20">
        <f t="shared" si="7"/>
        <v>4.981393237737745E-3</v>
      </c>
      <c r="G85" s="20"/>
    </row>
    <row r="86" spans="1:7" x14ac:dyDescent="0.25">
      <c r="A86" s="53">
        <v>3.3999999999999702</v>
      </c>
      <c r="B86" s="53">
        <f t="shared" si="5"/>
        <v>61.999999999999851</v>
      </c>
      <c r="C86" s="18">
        <f t="shared" si="6"/>
        <v>4.0605294510130396E-3</v>
      </c>
      <c r="D86" s="18">
        <f t="shared" si="4"/>
        <v>0.14689277894673408</v>
      </c>
      <c r="E86" s="20">
        <f t="shared" si="7"/>
        <v>4.0605294510130396E-3</v>
      </c>
      <c r="G86" s="20"/>
    </row>
    <row r="87" spans="1:7" x14ac:dyDescent="0.25">
      <c r="A87" s="53">
        <v>3.4999999999999698</v>
      </c>
      <c r="B87" s="53">
        <f t="shared" si="5"/>
        <v>62.499999999999851</v>
      </c>
      <c r="C87" s="18">
        <f t="shared" si="6"/>
        <v>3.3073120822833587E-3</v>
      </c>
      <c r="D87" s="18">
        <f t="shared" si="4"/>
        <v>0.12826094490657927</v>
      </c>
      <c r="E87" s="20">
        <f t="shared" si="7"/>
        <v>3.3073120822833587E-3</v>
      </c>
      <c r="G87" s="20"/>
    </row>
    <row r="88" spans="1:7" x14ac:dyDescent="0.25">
      <c r="A88" s="53">
        <v>3.5999999999999699</v>
      </c>
      <c r="B88" s="53">
        <f t="shared" si="5"/>
        <v>62.999999999999851</v>
      </c>
      <c r="C88" s="18">
        <f t="shared" si="6"/>
        <v>2.6922159553114133E-3</v>
      </c>
      <c r="D88" s="18">
        <f t="shared" si="4"/>
        <v>0.11122723411924776</v>
      </c>
      <c r="E88" s="20">
        <f t="shared" si="7"/>
        <v>2.6922159553114133E-3</v>
      </c>
      <c r="G88" s="20"/>
    </row>
    <row r="89" spans="1:7" x14ac:dyDescent="0.25">
      <c r="A89" s="53">
        <v>3.69999999999997</v>
      </c>
      <c r="B89" s="53">
        <f t="shared" si="5"/>
        <v>63.499999999999851</v>
      </c>
      <c r="C89" s="18">
        <f t="shared" si="6"/>
        <v>2.1905987946819563E-3</v>
      </c>
      <c r="D89" s="18">
        <f t="shared" si="4"/>
        <v>9.583507913514043E-2</v>
      </c>
      <c r="E89" s="20">
        <f t="shared" si="7"/>
        <v>2.1905987946819563E-3</v>
      </c>
      <c r="G89" s="20"/>
    </row>
    <row r="90" spans="1:7" x14ac:dyDescent="0.25">
      <c r="A90" s="53">
        <v>3.7999999999999701</v>
      </c>
      <c r="B90" s="53">
        <f t="shared" si="5"/>
        <v>63.999999999999851</v>
      </c>
      <c r="C90" s="18">
        <f t="shared" si="6"/>
        <v>1.7819880404977119E-3</v>
      </c>
      <c r="D90" s="18">
        <f t="shared" si="4"/>
        <v>8.2074559100323838E-2</v>
      </c>
      <c r="E90" s="20">
        <f t="shared" si="7"/>
        <v>1.7819880404977119E-3</v>
      </c>
      <c r="G90" s="20"/>
    </row>
    <row r="91" spans="1:7" x14ac:dyDescent="0.25">
      <c r="A91" s="53">
        <v>3.8999999999999702</v>
      </c>
      <c r="B91" s="53">
        <f t="shared" si="5"/>
        <v>64.499999999999858</v>
      </c>
      <c r="C91" s="18">
        <f t="shared" si="6"/>
        <v>1.4494439577060637E-3</v>
      </c>
      <c r="D91" s="18">
        <f t="shared" si="4"/>
        <v>6.9893412526048207E-2</v>
      </c>
      <c r="E91" s="20">
        <f t="shared" si="7"/>
        <v>1.4494439577060637E-3</v>
      </c>
      <c r="G91" s="20"/>
    </row>
    <row r="92" spans="1:7" x14ac:dyDescent="0.25">
      <c r="A92" s="53">
        <v>3.9999999999999698</v>
      </c>
      <c r="B92" s="53">
        <f t="shared" si="5"/>
        <v>64.999999999999858</v>
      </c>
      <c r="C92" s="18">
        <f t="shared" si="6"/>
        <v>1.1789996594981905E-3</v>
      </c>
      <c r="D92" s="18">
        <f t="shared" si="4"/>
        <v>5.9207731634666513E-2</v>
      </c>
      <c r="E92" s="20">
        <f t="shared" si="7"/>
        <v>1.1789996594981905E-3</v>
      </c>
      <c r="G92" s="20"/>
    </row>
    <row r="93" spans="1:7" x14ac:dyDescent="0.25">
      <c r="A93" s="53">
        <v>4.0999999999999703</v>
      </c>
      <c r="B93" s="53">
        <f t="shared" si="5"/>
        <v>65.499999999999858</v>
      </c>
      <c r="C93" s="18">
        <f t="shared" si="6"/>
        <v>9.5917505902473035E-4</v>
      </c>
      <c r="D93" s="18">
        <f t="shared" ref="D93:D107" si="8">_xlfn.T.DIST(A73,15,FALSE)</f>
        <v>4.9911767229687272E-2</v>
      </c>
      <c r="E93" s="20">
        <f t="shared" si="7"/>
        <v>9.5917505902473035E-4</v>
      </c>
      <c r="G93" s="20"/>
    </row>
    <row r="94" spans="1:7" x14ac:dyDescent="0.25">
      <c r="A94" s="53">
        <v>4.19999999999997</v>
      </c>
      <c r="B94" s="53">
        <f t="shared" si="5"/>
        <v>65.999999999999858</v>
      </c>
      <c r="C94" s="18">
        <f t="shared" si="6"/>
        <v>7.8055952857776728E-4</v>
      </c>
      <c r="D94" s="18">
        <f t="shared" si="8"/>
        <v>4.1886482176003194E-2</v>
      </c>
      <c r="E94" s="20">
        <f t="shared" si="7"/>
        <v>7.8055952857776728E-4</v>
      </c>
      <c r="G94" s="20"/>
    </row>
    <row r="95" spans="1:7" x14ac:dyDescent="0.25">
      <c r="A95" s="53">
        <v>4.2999999999999696</v>
      </c>
      <c r="B95" s="53">
        <f t="shared" si="5"/>
        <v>66.499999999999844</v>
      </c>
      <c r="C95" s="18">
        <f t="shared" si="6"/>
        <v>6.354568272072033E-4</v>
      </c>
      <c r="D95" s="18">
        <f t="shared" si="8"/>
        <v>3.500667431168094E-2</v>
      </c>
      <c r="E95" s="20">
        <f t="shared" si="7"/>
        <v>6.354568272072033E-4</v>
      </c>
      <c r="G95" s="20"/>
    </row>
    <row r="96" spans="1:7" x14ac:dyDescent="0.25">
      <c r="A96" s="53">
        <v>4.3999999999999702</v>
      </c>
      <c r="B96" s="53">
        <f t="shared" si="5"/>
        <v>66.999999999999858</v>
      </c>
      <c r="C96" s="18">
        <f t="shared" si="6"/>
        <v>5.1758536635970916E-4</v>
      </c>
      <c r="D96" s="18">
        <f t="shared" si="8"/>
        <v>2.9146635976673111E-2</v>
      </c>
      <c r="E96" s="20">
        <f t="shared" si="7"/>
        <v>5.1758536635970916E-4</v>
      </c>
      <c r="G96" s="20"/>
    </row>
    <row r="97" spans="1:7" x14ac:dyDescent="0.25">
      <c r="A97" s="53">
        <v>4.4999999999999698</v>
      </c>
      <c r="B97" s="53">
        <f t="shared" si="5"/>
        <v>67.499999999999858</v>
      </c>
      <c r="C97" s="18">
        <f t="shared" si="6"/>
        <v>4.218268887097502E-4</v>
      </c>
      <c r="D97" s="18">
        <f t="shared" si="8"/>
        <v>2.418442438915511E-2</v>
      </c>
      <c r="E97" s="20">
        <f t="shared" si="7"/>
        <v>4.218268887097502E-4</v>
      </c>
      <c r="G97" s="20"/>
    </row>
    <row r="98" spans="1:7" x14ac:dyDescent="0.25">
      <c r="A98" s="53">
        <v>4.5999999999999703</v>
      </c>
      <c r="B98" s="53">
        <f t="shared" si="5"/>
        <v>67.999999999999858</v>
      </c>
      <c r="C98" s="18">
        <f t="shared" si="6"/>
        <v>3.4401696169855786E-4</v>
      </c>
      <c r="D98" s="18">
        <f t="shared" si="8"/>
        <v>2.0004886980463703E-2</v>
      </c>
      <c r="E98" s="20">
        <f t="shared" si="7"/>
        <v>3.4401696169855786E-4</v>
      </c>
      <c r="G98" s="20"/>
    </row>
    <row r="99" spans="1:7" x14ac:dyDescent="0.25">
      <c r="A99" s="53">
        <v>4.69999999999997</v>
      </c>
      <c r="B99" s="53">
        <f t="shared" si="5"/>
        <v>68.499999999999858</v>
      </c>
      <c r="C99" s="18">
        <f t="shared" si="6"/>
        <v>2.8077120359720146E-4</v>
      </c>
      <c r="D99" s="18">
        <f t="shared" si="8"/>
        <v>1.6501623820840562E-2</v>
      </c>
      <c r="E99" s="20">
        <f t="shared" si="7"/>
        <v>2.8077120359720146E-4</v>
      </c>
      <c r="G99" s="20"/>
    </row>
    <row r="100" spans="1:7" x14ac:dyDescent="0.25">
      <c r="A100" s="53">
        <v>4.7999999999999696</v>
      </c>
      <c r="B100" s="53">
        <f t="shared" si="5"/>
        <v>68.999999999999844</v>
      </c>
      <c r="C100" s="18">
        <f t="shared" si="6"/>
        <v>2.2934177225124143E-4</v>
      </c>
      <c r="D100" s="18">
        <f t="shared" si="8"/>
        <v>1.3578082207554971E-2</v>
      </c>
      <c r="E100" s="20">
        <f t="shared" si="7"/>
        <v>2.2934177225124143E-4</v>
      </c>
      <c r="G100" s="20"/>
    </row>
    <row r="101" spans="1:7" x14ac:dyDescent="0.25">
      <c r="A101" s="53">
        <v>4.8999999999999604</v>
      </c>
      <c r="B101" s="53">
        <f t="shared" si="5"/>
        <v>69.499999999999801</v>
      </c>
      <c r="C101" s="18">
        <f t="shared" si="6"/>
        <v>1.8749929013645448E-4</v>
      </c>
      <c r="D101" s="18">
        <f t="shared" si="8"/>
        <v>1.1147973322739679E-2</v>
      </c>
      <c r="E101" s="20">
        <f t="shared" si="7"/>
        <v>1.8749929013645448E-4</v>
      </c>
      <c r="G101" s="20"/>
    </row>
    <row r="102" spans="1:7" x14ac:dyDescent="0.25">
      <c r="A102" s="53">
        <v>4.99999999999996</v>
      </c>
      <c r="B102" s="53">
        <f t="shared" si="5"/>
        <v>69.999999999999801</v>
      </c>
      <c r="C102" s="18">
        <f t="shared" si="6"/>
        <v>1.534360111590598E-4</v>
      </c>
      <c r="D102" s="18">
        <f t="shared" si="8"/>
        <v>9.1351839443692372E-3</v>
      </c>
      <c r="E102" s="20">
        <f t="shared" si="7"/>
        <v>1.534360111590598E-4</v>
      </c>
      <c r="G102" s="20"/>
    </row>
    <row r="103" spans="1:7" x14ac:dyDescent="0.25">
      <c r="A103" s="53">
        <v>5.0999999999999597</v>
      </c>
      <c r="B103" s="53">
        <f t="shared" si="5"/>
        <v>70.499999999999801</v>
      </c>
      <c r="C103" s="18">
        <f t="shared" si="6"/>
        <v>1.2568662834114286E-4</v>
      </c>
      <c r="D103" s="18">
        <f t="shared" si="8"/>
        <v>7.4733327685820349E-3</v>
      </c>
      <c r="E103" s="20">
        <f t="shared" si="7"/>
        <v>1.2568662834114286E-4</v>
      </c>
      <c r="G103" s="20"/>
    </row>
    <row r="104" spans="1:7" x14ac:dyDescent="0.25">
      <c r="A104" s="53">
        <v>5.1999999999999602</v>
      </c>
      <c r="B104" s="53">
        <f t="shared" si="5"/>
        <v>70.999999999999801</v>
      </c>
      <c r="C104" s="18">
        <f t="shared" si="6"/>
        <v>1.0306366247148533E-4</v>
      </c>
      <c r="D104" s="18">
        <f t="shared" si="8"/>
        <v>6.1050949926097671E-3</v>
      </c>
      <c r="E104" s="20">
        <f t="shared" si="7"/>
        <v>1.0306366247148533E-4</v>
      </c>
      <c r="G104" s="20"/>
    </row>
    <row r="105" spans="1:7" x14ac:dyDescent="0.25">
      <c r="A105" s="53">
        <v>5.2999999999999599</v>
      </c>
      <c r="B105" s="53">
        <f t="shared" si="5"/>
        <v>71.499999999999801</v>
      </c>
      <c r="C105" s="18">
        <f t="shared" si="6"/>
        <v>8.460485347021867E-5</v>
      </c>
      <c r="D105" s="18">
        <f t="shared" si="8"/>
        <v>4.981393237737745E-3</v>
      </c>
      <c r="E105" s="20">
        <f t="shared" si="7"/>
        <v>8.460485347021867E-5</v>
      </c>
      <c r="G105" s="20"/>
    </row>
    <row r="106" spans="1:7" x14ac:dyDescent="0.25">
      <c r="A106" s="53">
        <v>5.3999999999999604</v>
      </c>
      <c r="B106" s="53">
        <f t="shared" si="5"/>
        <v>71.999999999999801</v>
      </c>
      <c r="C106" s="18">
        <f t="shared" si="6"/>
        <v>6.9530397556381919E-5</v>
      </c>
      <c r="D106" s="18">
        <f t="shared" si="8"/>
        <v>4.0605294510130396E-3</v>
      </c>
      <c r="E106" s="20">
        <f t="shared" si="7"/>
        <v>6.9530397556381919E-5</v>
      </c>
      <c r="G106" s="20"/>
    </row>
    <row r="107" spans="1:7" x14ac:dyDescent="0.25">
      <c r="A107" s="53">
        <v>5.49999999999996</v>
      </c>
      <c r="B107" s="53">
        <f t="shared" si="5"/>
        <v>72.499999999999801</v>
      </c>
      <c r="C107" s="18">
        <f t="shared" si="6"/>
        <v>5.7208236709993219E-5</v>
      </c>
      <c r="D107" s="18">
        <f t="shared" si="8"/>
        <v>3.3073120822833587E-3</v>
      </c>
      <c r="E107" s="20">
        <f t="shared" si="7"/>
        <v>5.7208236709993219E-5</v>
      </c>
      <c r="G107" s="20"/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0"/>
  <sheetViews>
    <sheetView showGridLines="0" zoomScale="110" zoomScaleNormal="110" workbookViewId="0">
      <selection activeCell="F30" sqref="F30"/>
    </sheetView>
  </sheetViews>
  <sheetFormatPr defaultRowHeight="15" x14ac:dyDescent="0.25"/>
  <cols>
    <col min="1" max="1" width="12.28515625" style="27" bestFit="1" customWidth="1"/>
    <col min="2" max="2" width="22.42578125" style="27" customWidth="1"/>
    <col min="3" max="3" width="16.28515625" style="27" bestFit="1" customWidth="1"/>
    <col min="4" max="4" width="3.7109375" style="27" customWidth="1"/>
    <col min="5" max="16384" width="9.140625" style="27"/>
  </cols>
  <sheetData>
    <row r="1" spans="1:10" ht="39.75" customHeight="1" x14ac:dyDescent="0.25">
      <c r="A1" s="38" t="s">
        <v>36</v>
      </c>
      <c r="B1" s="42"/>
      <c r="C1" s="38" t="s">
        <v>35</v>
      </c>
      <c r="J1" s="19"/>
    </row>
    <row r="2" spans="1:10" x14ac:dyDescent="0.25">
      <c r="A2" s="27">
        <v>-4</v>
      </c>
      <c r="B2" s="43">
        <f t="shared" ref="B2:B66" si="0">EXP(-(A2^2/2))/SQRT(2*PI())</f>
        <v>1.3383022576488537E-4</v>
      </c>
      <c r="C2" s="43">
        <f>_xlfn.NORM.S.DIST(A2,FALSE)</f>
        <v>1.3383022576488537E-4</v>
      </c>
      <c r="J2" s="19"/>
    </row>
    <row r="3" spans="1:10" x14ac:dyDescent="0.25">
      <c r="A3" s="27">
        <f>A2+0.1</f>
        <v>-3.9</v>
      </c>
      <c r="B3" s="43">
        <f t="shared" si="0"/>
        <v>1.9865547139277272E-4</v>
      </c>
      <c r="C3" s="43">
        <f t="shared" ref="C3:C66" si="1">_xlfn.NORM.S.DIST(A3,FALSE)</f>
        <v>1.9865547139277272E-4</v>
      </c>
    </row>
    <row r="4" spans="1:10" x14ac:dyDescent="0.25">
      <c r="A4" s="27">
        <f t="shared" ref="A4:A67" si="2">A3+0.1</f>
        <v>-3.8</v>
      </c>
      <c r="B4" s="43">
        <f t="shared" si="0"/>
        <v>2.9194692579146027E-4</v>
      </c>
      <c r="C4" s="43">
        <f t="shared" si="1"/>
        <v>2.9194692579146027E-4</v>
      </c>
    </row>
    <row r="5" spans="1:10" x14ac:dyDescent="0.25">
      <c r="A5" s="27">
        <f t="shared" si="2"/>
        <v>-3.6999999999999997</v>
      </c>
      <c r="B5" s="43">
        <f t="shared" si="0"/>
        <v>4.2478027055075225E-4</v>
      </c>
      <c r="C5" s="43">
        <f t="shared" si="1"/>
        <v>4.2478027055075219E-4</v>
      </c>
    </row>
    <row r="6" spans="1:10" x14ac:dyDescent="0.25">
      <c r="A6" s="27">
        <f t="shared" si="2"/>
        <v>-3.5999999999999996</v>
      </c>
      <c r="B6" s="43">
        <f t="shared" si="0"/>
        <v>6.1190193011377309E-4</v>
      </c>
      <c r="C6" s="43">
        <f t="shared" si="1"/>
        <v>6.1190193011377298E-4</v>
      </c>
    </row>
    <row r="7" spans="1:10" x14ac:dyDescent="0.25">
      <c r="A7" s="27">
        <f t="shared" si="2"/>
        <v>-3.4999999999999996</v>
      </c>
      <c r="B7" s="43">
        <f t="shared" si="0"/>
        <v>8.7268269504576167E-4</v>
      </c>
      <c r="C7" s="43">
        <f t="shared" si="1"/>
        <v>8.7268269504576167E-4</v>
      </c>
    </row>
    <row r="8" spans="1:10" x14ac:dyDescent="0.25">
      <c r="A8" s="27">
        <f t="shared" si="2"/>
        <v>-3.3999999999999995</v>
      </c>
      <c r="B8" s="43">
        <f t="shared" si="0"/>
        <v>1.232219168473021E-3</v>
      </c>
      <c r="C8" s="43">
        <f t="shared" si="1"/>
        <v>1.232219168473021E-3</v>
      </c>
    </row>
    <row r="9" spans="1:10" x14ac:dyDescent="0.25">
      <c r="A9" s="27">
        <f t="shared" si="2"/>
        <v>-3.2999999999999994</v>
      </c>
      <c r="B9" s="43">
        <f t="shared" si="0"/>
        <v>1.7225689390536843E-3</v>
      </c>
      <c r="C9" s="43">
        <f t="shared" si="1"/>
        <v>1.7225689390536843E-3</v>
      </c>
    </row>
    <row r="10" spans="1:10" x14ac:dyDescent="0.25">
      <c r="A10" s="27">
        <f t="shared" si="2"/>
        <v>-3.1999999999999993</v>
      </c>
      <c r="B10" s="43">
        <f t="shared" si="0"/>
        <v>2.3840882014648486E-3</v>
      </c>
      <c r="C10" s="43">
        <f t="shared" si="1"/>
        <v>2.3840882014648486E-3</v>
      </c>
    </row>
    <row r="11" spans="1:10" x14ac:dyDescent="0.25">
      <c r="A11" s="27">
        <f t="shared" si="2"/>
        <v>-3.0999999999999992</v>
      </c>
      <c r="B11" s="43">
        <f t="shared" si="0"/>
        <v>3.2668190561999278E-3</v>
      </c>
      <c r="C11" s="43">
        <f t="shared" si="1"/>
        <v>3.2668190561999273E-3</v>
      </c>
    </row>
    <row r="12" spans="1:10" x14ac:dyDescent="0.25">
      <c r="A12" s="27">
        <f t="shared" si="2"/>
        <v>-2.9999999999999991</v>
      </c>
      <c r="B12" s="43">
        <f t="shared" si="0"/>
        <v>4.4318484119380188E-3</v>
      </c>
      <c r="C12" s="43">
        <f t="shared" si="1"/>
        <v>4.4318484119380188E-3</v>
      </c>
    </row>
    <row r="13" spans="1:10" x14ac:dyDescent="0.25">
      <c r="A13" s="27">
        <f t="shared" si="2"/>
        <v>-2.899999999999999</v>
      </c>
      <c r="B13" s="43">
        <f t="shared" si="0"/>
        <v>5.9525324197758703E-3</v>
      </c>
      <c r="C13" s="43">
        <f t="shared" si="1"/>
        <v>5.9525324197758694E-3</v>
      </c>
    </row>
    <row r="14" spans="1:10" x14ac:dyDescent="0.25">
      <c r="A14" s="27">
        <f t="shared" si="2"/>
        <v>-2.7999999999999989</v>
      </c>
      <c r="B14" s="43">
        <f t="shared" si="0"/>
        <v>7.9154515829799894E-3</v>
      </c>
      <c r="C14" s="43">
        <f t="shared" si="1"/>
        <v>7.9154515829799894E-3</v>
      </c>
    </row>
    <row r="15" spans="1:10" x14ac:dyDescent="0.25">
      <c r="A15" s="27">
        <f t="shared" si="2"/>
        <v>-2.6999999999999988</v>
      </c>
      <c r="B15" s="43">
        <f t="shared" si="0"/>
        <v>1.0420934814422628E-2</v>
      </c>
      <c r="C15" s="43">
        <f t="shared" si="1"/>
        <v>1.0420934814422628E-2</v>
      </c>
    </row>
    <row r="16" spans="1:10" x14ac:dyDescent="0.25">
      <c r="A16" s="27">
        <f t="shared" si="2"/>
        <v>-2.5999999999999988</v>
      </c>
      <c r="B16" s="43">
        <f t="shared" si="0"/>
        <v>1.3582969233685661E-2</v>
      </c>
      <c r="C16" s="43">
        <f t="shared" si="1"/>
        <v>1.3582969233685661E-2</v>
      </c>
    </row>
    <row r="17" spans="1:4" x14ac:dyDescent="0.25">
      <c r="A17" s="27">
        <f t="shared" si="2"/>
        <v>-2.4999999999999987</v>
      </c>
      <c r="B17" s="43">
        <f t="shared" si="0"/>
        <v>1.7528300493568603E-2</v>
      </c>
      <c r="C17" s="43">
        <f t="shared" si="1"/>
        <v>1.7528300493568599E-2</v>
      </c>
    </row>
    <row r="18" spans="1:4" x14ac:dyDescent="0.25">
      <c r="A18" s="27">
        <f t="shared" si="2"/>
        <v>-2.3999999999999986</v>
      </c>
      <c r="B18" s="43">
        <f t="shared" si="0"/>
        <v>2.2394530294842969E-2</v>
      </c>
      <c r="C18" s="43">
        <f t="shared" si="1"/>
        <v>2.2394530294842969E-2</v>
      </c>
    </row>
    <row r="19" spans="1:4" x14ac:dyDescent="0.25">
      <c r="A19" s="27">
        <f t="shared" si="2"/>
        <v>-2.2999999999999985</v>
      </c>
      <c r="B19" s="43">
        <f t="shared" si="0"/>
        <v>2.8327037741601276E-2</v>
      </c>
      <c r="C19" s="43">
        <f t="shared" si="1"/>
        <v>2.8327037741601276E-2</v>
      </c>
    </row>
    <row r="20" spans="1:4" x14ac:dyDescent="0.25">
      <c r="A20" s="27">
        <f t="shared" si="2"/>
        <v>-2.1999999999999984</v>
      </c>
      <c r="B20" s="43">
        <f t="shared" si="0"/>
        <v>3.547459284623157E-2</v>
      </c>
      <c r="C20" s="43">
        <f t="shared" si="1"/>
        <v>3.547459284623157E-2</v>
      </c>
    </row>
    <row r="21" spans="1:4" x14ac:dyDescent="0.25">
      <c r="A21" s="27">
        <f t="shared" si="2"/>
        <v>-2.0999999999999983</v>
      </c>
      <c r="B21" s="43">
        <f t="shared" si="0"/>
        <v>4.3983595980427351E-2</v>
      </c>
      <c r="C21" s="43">
        <f t="shared" si="1"/>
        <v>4.3983595980427351E-2</v>
      </c>
    </row>
    <row r="22" spans="1:4" x14ac:dyDescent="0.25">
      <c r="A22" s="27">
        <f t="shared" si="2"/>
        <v>-1.9999999999999982</v>
      </c>
      <c r="B22" s="43">
        <f t="shared" si="0"/>
        <v>5.399096651318825E-2</v>
      </c>
      <c r="C22" s="43">
        <f t="shared" si="1"/>
        <v>5.399096651318825E-2</v>
      </c>
      <c r="D22" s="20"/>
    </row>
    <row r="23" spans="1:4" x14ac:dyDescent="0.25">
      <c r="A23" s="27">
        <f t="shared" si="2"/>
        <v>-1.8999999999999981</v>
      </c>
      <c r="B23" s="43">
        <f t="shared" si="0"/>
        <v>6.5615814774676831E-2</v>
      </c>
      <c r="C23" s="43">
        <f t="shared" si="1"/>
        <v>6.5615814774676831E-2</v>
      </c>
    </row>
    <row r="24" spans="1:4" x14ac:dyDescent="0.25">
      <c r="A24" s="27">
        <f t="shared" si="2"/>
        <v>-1.799999999999998</v>
      </c>
      <c r="B24" s="43">
        <f t="shared" si="0"/>
        <v>7.8950158300894427E-2</v>
      </c>
      <c r="C24" s="43">
        <f t="shared" si="1"/>
        <v>7.8950158300894427E-2</v>
      </c>
    </row>
    <row r="25" spans="1:4" x14ac:dyDescent="0.25">
      <c r="A25" s="27">
        <f t="shared" si="2"/>
        <v>-1.699999999999998</v>
      </c>
      <c r="B25" s="43">
        <f t="shared" si="0"/>
        <v>9.4049077376887266E-2</v>
      </c>
      <c r="C25" s="43">
        <f t="shared" si="1"/>
        <v>9.4049077376887252E-2</v>
      </c>
    </row>
    <row r="26" spans="1:4" x14ac:dyDescent="0.25">
      <c r="A26" s="27">
        <f t="shared" si="2"/>
        <v>-1.5999999999999979</v>
      </c>
      <c r="B26" s="43">
        <f t="shared" si="0"/>
        <v>0.11092083467945593</v>
      </c>
      <c r="C26" s="43">
        <f t="shared" si="1"/>
        <v>0.11092083467945592</v>
      </c>
    </row>
    <row r="27" spans="1:4" x14ac:dyDescent="0.25">
      <c r="A27" s="27">
        <f t="shared" si="2"/>
        <v>-1.4999999999999978</v>
      </c>
      <c r="B27" s="43">
        <f t="shared" si="0"/>
        <v>0.12951759566589216</v>
      </c>
      <c r="C27" s="43">
        <f t="shared" si="1"/>
        <v>0.12951759566589216</v>
      </c>
      <c r="D27" s="20"/>
    </row>
    <row r="28" spans="1:4" x14ac:dyDescent="0.25">
      <c r="A28" s="27">
        <f t="shared" si="2"/>
        <v>-1.3999999999999977</v>
      </c>
      <c r="B28" s="43">
        <f t="shared" si="0"/>
        <v>0.14972746563574535</v>
      </c>
      <c r="C28" s="43">
        <f t="shared" si="1"/>
        <v>0.14972746563574535</v>
      </c>
      <c r="D28" s="20"/>
    </row>
    <row r="29" spans="1:4" x14ac:dyDescent="0.25">
      <c r="A29" s="27">
        <f t="shared" si="2"/>
        <v>-1.2999999999999976</v>
      </c>
      <c r="B29" s="43">
        <f t="shared" si="0"/>
        <v>0.17136859204780791</v>
      </c>
      <c r="C29" s="43">
        <f t="shared" si="1"/>
        <v>0.17136859204780791</v>
      </c>
      <c r="D29" s="20"/>
    </row>
    <row r="30" spans="1:4" x14ac:dyDescent="0.25">
      <c r="A30" s="27">
        <f t="shared" si="2"/>
        <v>-1.1999999999999975</v>
      </c>
      <c r="B30" s="43">
        <f t="shared" si="0"/>
        <v>0.19418605498321354</v>
      </c>
      <c r="C30" s="43">
        <f t="shared" si="1"/>
        <v>0.19418605498321354</v>
      </c>
      <c r="D30" s="20"/>
    </row>
    <row r="31" spans="1:4" x14ac:dyDescent="0.25">
      <c r="A31" s="27">
        <f t="shared" si="2"/>
        <v>-1.0999999999999974</v>
      </c>
      <c r="B31" s="43">
        <f t="shared" si="0"/>
        <v>0.21785217703255116</v>
      </c>
      <c r="C31" s="43">
        <f t="shared" si="1"/>
        <v>0.21785217703255116</v>
      </c>
      <c r="D31" s="20"/>
    </row>
    <row r="32" spans="1:4" x14ac:dyDescent="0.25">
      <c r="A32" s="27">
        <f t="shared" si="2"/>
        <v>-0.99999999999999745</v>
      </c>
      <c r="B32" s="43">
        <f t="shared" si="0"/>
        <v>0.241970724519144</v>
      </c>
      <c r="C32" s="43">
        <f t="shared" si="1"/>
        <v>0.24197072451914398</v>
      </c>
      <c r="D32" s="20"/>
    </row>
    <row r="33" spans="1:3" x14ac:dyDescent="0.25">
      <c r="A33" s="27">
        <f t="shared" si="2"/>
        <v>-0.89999999999999747</v>
      </c>
      <c r="B33" s="43">
        <f t="shared" si="0"/>
        <v>0.26608524989875548</v>
      </c>
      <c r="C33" s="43">
        <f t="shared" si="1"/>
        <v>0.26608524989875543</v>
      </c>
    </row>
    <row r="34" spans="1:3" x14ac:dyDescent="0.25">
      <c r="A34" s="27">
        <f t="shared" si="2"/>
        <v>-0.79999999999999749</v>
      </c>
      <c r="B34" s="43">
        <f t="shared" si="0"/>
        <v>0.28969155276148334</v>
      </c>
      <c r="C34" s="43">
        <f t="shared" si="1"/>
        <v>0.28969155276148334</v>
      </c>
    </row>
    <row r="35" spans="1:3" x14ac:dyDescent="0.25">
      <c r="A35" s="27">
        <f t="shared" si="2"/>
        <v>-0.69999999999999751</v>
      </c>
      <c r="B35" s="43">
        <f t="shared" si="0"/>
        <v>0.31225393336676188</v>
      </c>
      <c r="C35" s="43">
        <f t="shared" si="1"/>
        <v>0.31225393336676183</v>
      </c>
    </row>
    <row r="36" spans="1:3" x14ac:dyDescent="0.25">
      <c r="A36" s="27">
        <f t="shared" si="2"/>
        <v>-0.59999999999999754</v>
      </c>
      <c r="B36" s="43">
        <f t="shared" si="0"/>
        <v>0.33322460289180017</v>
      </c>
      <c r="C36" s="43">
        <f t="shared" si="1"/>
        <v>0.33322460289180011</v>
      </c>
    </row>
    <row r="37" spans="1:3" x14ac:dyDescent="0.25">
      <c r="A37" s="27">
        <f t="shared" si="2"/>
        <v>-0.49999999999999756</v>
      </c>
      <c r="B37" s="43">
        <f t="shared" si="0"/>
        <v>0.35206532676429991</v>
      </c>
      <c r="C37" s="43">
        <f t="shared" si="1"/>
        <v>0.35206532676429991</v>
      </c>
    </row>
    <row r="38" spans="1:3" x14ac:dyDescent="0.25">
      <c r="A38" s="27">
        <f t="shared" si="2"/>
        <v>-0.39999999999999758</v>
      </c>
      <c r="B38" s="43">
        <f t="shared" si="0"/>
        <v>0.36827014030332367</v>
      </c>
      <c r="C38" s="43">
        <f t="shared" si="1"/>
        <v>0.36827014030332367</v>
      </c>
    </row>
    <row r="39" spans="1:3" x14ac:dyDescent="0.25">
      <c r="A39" s="27">
        <f t="shared" si="2"/>
        <v>-0.2999999999999976</v>
      </c>
      <c r="B39" s="43">
        <f t="shared" si="0"/>
        <v>0.38138781546052442</v>
      </c>
      <c r="C39" s="43">
        <f t="shared" si="1"/>
        <v>0.38138781546052442</v>
      </c>
    </row>
    <row r="40" spans="1:3" x14ac:dyDescent="0.25">
      <c r="A40" s="27">
        <f t="shared" si="2"/>
        <v>-0.1999999999999976</v>
      </c>
      <c r="B40" s="43">
        <f t="shared" si="0"/>
        <v>0.3910426939754561</v>
      </c>
      <c r="C40" s="43">
        <f t="shared" si="1"/>
        <v>0.3910426939754561</v>
      </c>
    </row>
    <row r="41" spans="1:3" x14ac:dyDescent="0.25">
      <c r="A41" s="27">
        <f t="shared" si="2"/>
        <v>-9.9999999999997591E-2</v>
      </c>
      <c r="B41" s="43">
        <f t="shared" si="0"/>
        <v>0.39695254747701192</v>
      </c>
      <c r="C41" s="43">
        <f t="shared" si="1"/>
        <v>0.39695254747701186</v>
      </c>
    </row>
    <row r="42" spans="1:3" x14ac:dyDescent="0.25">
      <c r="A42" s="27">
        <f t="shared" si="2"/>
        <v>2.4147350785597155E-15</v>
      </c>
      <c r="B42" s="43">
        <f t="shared" si="0"/>
        <v>0.3989422804014327</v>
      </c>
      <c r="C42" s="43">
        <f t="shared" si="1"/>
        <v>0.3989422804014327</v>
      </c>
    </row>
    <row r="43" spans="1:3" x14ac:dyDescent="0.25">
      <c r="A43" s="27">
        <f t="shared" si="2"/>
        <v>0.10000000000000242</v>
      </c>
      <c r="B43" s="43">
        <f t="shared" si="0"/>
        <v>0.3969525474770117</v>
      </c>
      <c r="C43" s="43">
        <f t="shared" si="1"/>
        <v>0.3969525474770117</v>
      </c>
    </row>
    <row r="44" spans="1:3" x14ac:dyDescent="0.25">
      <c r="A44" s="27">
        <f t="shared" si="2"/>
        <v>0.20000000000000243</v>
      </c>
      <c r="B44" s="43">
        <f t="shared" si="0"/>
        <v>0.39104269397545571</v>
      </c>
      <c r="C44" s="43">
        <f t="shared" si="1"/>
        <v>0.39104269397545571</v>
      </c>
    </row>
    <row r="45" spans="1:3" x14ac:dyDescent="0.25">
      <c r="A45" s="27">
        <f t="shared" si="2"/>
        <v>0.30000000000000243</v>
      </c>
      <c r="B45" s="43">
        <f t="shared" si="0"/>
        <v>0.38138781546052386</v>
      </c>
      <c r="C45" s="43">
        <f t="shared" si="1"/>
        <v>0.3813878154605238</v>
      </c>
    </row>
    <row r="46" spans="1:3" x14ac:dyDescent="0.25">
      <c r="A46" s="27">
        <f t="shared" si="2"/>
        <v>0.40000000000000246</v>
      </c>
      <c r="B46" s="43">
        <f t="shared" si="0"/>
        <v>0.368270140303323</v>
      </c>
      <c r="C46" s="43">
        <f t="shared" si="1"/>
        <v>0.36827014030332295</v>
      </c>
    </row>
    <row r="47" spans="1:3" x14ac:dyDescent="0.25">
      <c r="A47" s="27">
        <f t="shared" si="2"/>
        <v>0.50000000000000244</v>
      </c>
      <c r="B47" s="43">
        <f t="shared" si="0"/>
        <v>0.35206532676429908</v>
      </c>
      <c r="C47" s="43">
        <f t="shared" si="1"/>
        <v>0.35206532676429908</v>
      </c>
    </row>
    <row r="48" spans="1:3" x14ac:dyDescent="0.25">
      <c r="A48" s="27">
        <f t="shared" si="2"/>
        <v>0.60000000000000242</v>
      </c>
      <c r="B48" s="43">
        <f t="shared" si="0"/>
        <v>0.33322460289179917</v>
      </c>
      <c r="C48" s="43">
        <f t="shared" si="1"/>
        <v>0.33322460289179917</v>
      </c>
    </row>
    <row r="49" spans="1:3" x14ac:dyDescent="0.25">
      <c r="A49" s="27">
        <f t="shared" si="2"/>
        <v>0.7000000000000024</v>
      </c>
      <c r="B49" s="43">
        <f t="shared" si="0"/>
        <v>0.31225393336676077</v>
      </c>
      <c r="C49" s="43">
        <f t="shared" si="1"/>
        <v>0.31225393336676072</v>
      </c>
    </row>
    <row r="50" spans="1:3" x14ac:dyDescent="0.25">
      <c r="A50" s="27">
        <f t="shared" si="2"/>
        <v>0.80000000000000238</v>
      </c>
      <c r="B50" s="43">
        <f t="shared" si="0"/>
        <v>0.28969155276148217</v>
      </c>
      <c r="C50" s="43">
        <f t="shared" si="1"/>
        <v>0.28969155276148217</v>
      </c>
    </row>
    <row r="51" spans="1:3" x14ac:dyDescent="0.25">
      <c r="A51" s="27">
        <f t="shared" si="2"/>
        <v>0.90000000000000235</v>
      </c>
      <c r="B51" s="43">
        <f t="shared" si="0"/>
        <v>0.26608524989875426</v>
      </c>
      <c r="C51" s="43">
        <f t="shared" si="1"/>
        <v>0.26608524989875426</v>
      </c>
    </row>
    <row r="52" spans="1:3" x14ac:dyDescent="0.25">
      <c r="A52" s="27">
        <f t="shared" si="2"/>
        <v>1.0000000000000024</v>
      </c>
      <c r="B52" s="43">
        <f t="shared" si="0"/>
        <v>0.24197072451914281</v>
      </c>
      <c r="C52" s="43">
        <f t="shared" si="1"/>
        <v>0.24197072451914278</v>
      </c>
    </row>
    <row r="53" spans="1:3" x14ac:dyDescent="0.25">
      <c r="A53" s="27">
        <f t="shared" si="2"/>
        <v>1.1000000000000025</v>
      </c>
      <c r="B53" s="43">
        <f t="shared" si="0"/>
        <v>0.21785217703254997</v>
      </c>
      <c r="C53" s="43">
        <f t="shared" si="1"/>
        <v>0.21785217703254997</v>
      </c>
    </row>
    <row r="54" spans="1:3" x14ac:dyDescent="0.25">
      <c r="A54" s="27">
        <f t="shared" si="2"/>
        <v>1.2000000000000026</v>
      </c>
      <c r="B54" s="43">
        <f t="shared" si="0"/>
        <v>0.19418605498321234</v>
      </c>
      <c r="C54" s="43">
        <f t="shared" si="1"/>
        <v>0.19418605498321231</v>
      </c>
    </row>
    <row r="55" spans="1:3" x14ac:dyDescent="0.25">
      <c r="A55" s="27">
        <f t="shared" si="2"/>
        <v>1.3000000000000027</v>
      </c>
      <c r="B55" s="43">
        <f t="shared" si="0"/>
        <v>0.17136859204780677</v>
      </c>
      <c r="C55" s="43">
        <f t="shared" si="1"/>
        <v>0.17136859204780677</v>
      </c>
    </row>
    <row r="56" spans="1:3" x14ac:dyDescent="0.25">
      <c r="A56" s="27">
        <f t="shared" si="2"/>
        <v>1.4000000000000028</v>
      </c>
      <c r="B56" s="43">
        <f t="shared" si="0"/>
        <v>0.14972746563574429</v>
      </c>
      <c r="C56" s="43">
        <f t="shared" si="1"/>
        <v>0.14972746563574427</v>
      </c>
    </row>
    <row r="57" spans="1:3" x14ac:dyDescent="0.25">
      <c r="A57" s="27">
        <f t="shared" si="2"/>
        <v>1.5000000000000029</v>
      </c>
      <c r="B57" s="43">
        <f t="shared" si="0"/>
        <v>0.12951759566589116</v>
      </c>
      <c r="C57" s="43">
        <f t="shared" si="1"/>
        <v>0.12951759566589116</v>
      </c>
    </row>
    <row r="58" spans="1:3" x14ac:dyDescent="0.25">
      <c r="A58" s="27">
        <f t="shared" si="2"/>
        <v>1.600000000000003</v>
      </c>
      <c r="B58" s="43">
        <f t="shared" si="0"/>
        <v>0.11092083467945504</v>
      </c>
      <c r="C58" s="43">
        <f t="shared" si="1"/>
        <v>0.11092083467945503</v>
      </c>
    </row>
    <row r="59" spans="1:3" x14ac:dyDescent="0.25">
      <c r="A59" s="27">
        <f t="shared" si="2"/>
        <v>1.7000000000000031</v>
      </c>
      <c r="B59" s="43">
        <f t="shared" si="0"/>
        <v>9.4049077376886447E-2</v>
      </c>
      <c r="C59" s="43">
        <f t="shared" si="1"/>
        <v>9.4049077376886434E-2</v>
      </c>
    </row>
    <row r="60" spans="1:3" x14ac:dyDescent="0.25">
      <c r="A60" s="27">
        <f t="shared" si="2"/>
        <v>1.8000000000000032</v>
      </c>
      <c r="B60" s="43">
        <f t="shared" si="0"/>
        <v>7.8950158300893719E-2</v>
      </c>
      <c r="C60" s="43">
        <f t="shared" si="1"/>
        <v>7.8950158300893719E-2</v>
      </c>
    </row>
    <row r="61" spans="1:3" x14ac:dyDescent="0.25">
      <c r="A61" s="27">
        <f t="shared" si="2"/>
        <v>1.9000000000000032</v>
      </c>
      <c r="B61" s="43">
        <f t="shared" si="0"/>
        <v>6.5615814774676193E-2</v>
      </c>
      <c r="C61" s="43">
        <f t="shared" si="1"/>
        <v>6.5615814774676193E-2</v>
      </c>
    </row>
    <row r="62" spans="1:3" x14ac:dyDescent="0.25">
      <c r="A62" s="27">
        <f t="shared" si="2"/>
        <v>2.0000000000000031</v>
      </c>
      <c r="B62" s="43">
        <f t="shared" si="0"/>
        <v>5.3990966513187716E-2</v>
      </c>
      <c r="C62" s="43">
        <f t="shared" si="1"/>
        <v>5.3990966513187716E-2</v>
      </c>
    </row>
    <row r="63" spans="1:3" x14ac:dyDescent="0.25">
      <c r="A63" s="27">
        <f t="shared" si="2"/>
        <v>2.1000000000000032</v>
      </c>
      <c r="B63" s="43">
        <f t="shared" si="0"/>
        <v>4.39835959804269E-2</v>
      </c>
      <c r="C63" s="43">
        <f t="shared" si="1"/>
        <v>4.39835959804269E-2</v>
      </c>
    </row>
    <row r="64" spans="1:3" x14ac:dyDescent="0.25">
      <c r="A64" s="27">
        <f t="shared" si="2"/>
        <v>2.2000000000000033</v>
      </c>
      <c r="B64" s="43">
        <f t="shared" si="0"/>
        <v>3.5474592846231189E-2</v>
      </c>
      <c r="C64" s="43">
        <f t="shared" si="1"/>
        <v>3.5474592846231189E-2</v>
      </c>
    </row>
    <row r="65" spans="1:3" x14ac:dyDescent="0.25">
      <c r="A65" s="27">
        <f t="shared" si="2"/>
        <v>2.3000000000000034</v>
      </c>
      <c r="B65" s="43">
        <f t="shared" si="0"/>
        <v>2.8327037741600961E-2</v>
      </c>
      <c r="C65" s="43">
        <f t="shared" si="1"/>
        <v>2.8327037741600961E-2</v>
      </c>
    </row>
    <row r="66" spans="1:3" x14ac:dyDescent="0.25">
      <c r="A66" s="27">
        <f t="shared" si="2"/>
        <v>2.4000000000000035</v>
      </c>
      <c r="B66" s="43">
        <f t="shared" si="0"/>
        <v>2.2394530294842712E-2</v>
      </c>
      <c r="C66" s="43">
        <f t="shared" si="1"/>
        <v>2.2394530294842712E-2</v>
      </c>
    </row>
    <row r="67" spans="1:3" x14ac:dyDescent="0.25">
      <c r="A67" s="27">
        <f t="shared" si="2"/>
        <v>2.5000000000000036</v>
      </c>
      <c r="B67" s="43">
        <f t="shared" ref="B67:B82" si="3">EXP(-(A67^2/2))/SQRT(2*PI())</f>
        <v>1.7528300493568384E-2</v>
      </c>
      <c r="C67" s="43">
        <f t="shared" ref="C67:C82" si="4">_xlfn.NORM.S.DIST(A67,FALSE)</f>
        <v>1.7528300493568381E-2</v>
      </c>
    </row>
    <row r="68" spans="1:3" x14ac:dyDescent="0.25">
      <c r="A68" s="27">
        <f t="shared" ref="A68:A82" si="5">A67+0.1</f>
        <v>2.6000000000000036</v>
      </c>
      <c r="B68" s="43">
        <f t="shared" si="3"/>
        <v>1.3582969233685486E-2</v>
      </c>
      <c r="C68" s="43">
        <f t="shared" si="4"/>
        <v>1.3582969233685486E-2</v>
      </c>
    </row>
    <row r="69" spans="1:3" x14ac:dyDescent="0.25">
      <c r="A69" s="27">
        <f t="shared" si="5"/>
        <v>2.7000000000000037</v>
      </c>
      <c r="B69" s="43">
        <f t="shared" si="3"/>
        <v>1.0420934814422489E-2</v>
      </c>
      <c r="C69" s="43">
        <f t="shared" si="4"/>
        <v>1.0420934814422488E-2</v>
      </c>
    </row>
    <row r="70" spans="1:3" x14ac:dyDescent="0.25">
      <c r="A70" s="27">
        <f t="shared" si="5"/>
        <v>2.8000000000000038</v>
      </c>
      <c r="B70" s="43">
        <f t="shared" si="3"/>
        <v>7.9154515829798801E-3</v>
      </c>
      <c r="C70" s="43">
        <f t="shared" si="4"/>
        <v>7.9154515829798801E-3</v>
      </c>
    </row>
    <row r="71" spans="1:3" x14ac:dyDescent="0.25">
      <c r="A71" s="27">
        <f t="shared" si="5"/>
        <v>2.9000000000000039</v>
      </c>
      <c r="B71" s="43">
        <f t="shared" si="3"/>
        <v>5.9525324197757853E-3</v>
      </c>
      <c r="C71" s="43">
        <f t="shared" si="4"/>
        <v>5.9525324197757853E-3</v>
      </c>
    </row>
    <row r="72" spans="1:3" x14ac:dyDescent="0.25">
      <c r="A72" s="27">
        <f t="shared" si="5"/>
        <v>3.000000000000004</v>
      </c>
      <c r="B72" s="43">
        <f t="shared" si="3"/>
        <v>4.4318484119379529E-3</v>
      </c>
      <c r="C72" s="43">
        <f t="shared" si="4"/>
        <v>4.4318484119379529E-3</v>
      </c>
    </row>
    <row r="73" spans="1:3" x14ac:dyDescent="0.25">
      <c r="A73" s="27">
        <f t="shared" si="5"/>
        <v>3.1000000000000041</v>
      </c>
      <c r="B73" s="43">
        <f t="shared" si="3"/>
        <v>3.2668190561998783E-3</v>
      </c>
      <c r="C73" s="43">
        <f t="shared" si="4"/>
        <v>3.2668190561998783E-3</v>
      </c>
    </row>
    <row r="74" spans="1:3" x14ac:dyDescent="0.25">
      <c r="A74" s="27">
        <f t="shared" si="5"/>
        <v>3.2000000000000042</v>
      </c>
      <c r="B74" s="43">
        <f t="shared" si="3"/>
        <v>2.3840882014648109E-3</v>
      </c>
      <c r="C74" s="43">
        <f t="shared" si="4"/>
        <v>2.3840882014648105E-3</v>
      </c>
    </row>
    <row r="75" spans="1:3" x14ac:dyDescent="0.25">
      <c r="A75" s="27">
        <f t="shared" si="5"/>
        <v>3.3000000000000043</v>
      </c>
      <c r="B75" s="43">
        <f t="shared" si="3"/>
        <v>1.7225689390536552E-3</v>
      </c>
      <c r="C75" s="43">
        <f t="shared" si="4"/>
        <v>1.7225689390536552E-3</v>
      </c>
    </row>
    <row r="76" spans="1:3" x14ac:dyDescent="0.25">
      <c r="A76" s="27">
        <f t="shared" si="5"/>
        <v>3.4000000000000044</v>
      </c>
      <c r="B76" s="43">
        <f t="shared" si="3"/>
        <v>1.2322191684730013E-3</v>
      </c>
      <c r="C76" s="43">
        <f t="shared" si="4"/>
        <v>1.2322191684730013E-3</v>
      </c>
    </row>
    <row r="77" spans="1:3" x14ac:dyDescent="0.25">
      <c r="A77" s="27">
        <f t="shared" si="5"/>
        <v>3.5000000000000044</v>
      </c>
      <c r="B77" s="43">
        <f t="shared" si="3"/>
        <v>8.7268269504574617E-4</v>
      </c>
      <c r="C77" s="43">
        <f t="shared" si="4"/>
        <v>8.7268269504574606E-4</v>
      </c>
    </row>
    <row r="78" spans="1:3" x14ac:dyDescent="0.25">
      <c r="A78" s="27">
        <f t="shared" si="5"/>
        <v>3.6000000000000045</v>
      </c>
      <c r="B78" s="43">
        <f t="shared" si="3"/>
        <v>6.1190193011376214E-4</v>
      </c>
      <c r="C78" s="43">
        <f t="shared" si="4"/>
        <v>6.1190193011376214E-4</v>
      </c>
    </row>
    <row r="79" spans="1:3" x14ac:dyDescent="0.25">
      <c r="A79" s="27">
        <f t="shared" si="5"/>
        <v>3.7000000000000046</v>
      </c>
      <c r="B79" s="43">
        <f t="shared" si="3"/>
        <v>4.2478027055074428E-4</v>
      </c>
      <c r="C79" s="43">
        <f t="shared" si="4"/>
        <v>4.2478027055074428E-4</v>
      </c>
    </row>
    <row r="80" spans="1:3" x14ac:dyDescent="0.25">
      <c r="A80" s="27">
        <f t="shared" si="5"/>
        <v>3.8000000000000047</v>
      </c>
      <c r="B80" s="43">
        <f t="shared" si="3"/>
        <v>2.9194692579145512E-4</v>
      </c>
      <c r="C80" s="43">
        <f t="shared" si="4"/>
        <v>2.9194692579145507E-4</v>
      </c>
    </row>
    <row r="81" spans="1:3" x14ac:dyDescent="0.25">
      <c r="A81" s="27">
        <f t="shared" si="5"/>
        <v>3.9000000000000048</v>
      </c>
      <c r="B81" s="43">
        <f t="shared" si="3"/>
        <v>1.9865547139276884E-4</v>
      </c>
      <c r="C81" s="43">
        <f t="shared" si="4"/>
        <v>1.9865547139276881E-4</v>
      </c>
    </row>
    <row r="82" spans="1:3" x14ac:dyDescent="0.25">
      <c r="A82" s="27">
        <f t="shared" si="5"/>
        <v>4.0000000000000044</v>
      </c>
      <c r="B82" s="43">
        <f t="shared" si="3"/>
        <v>1.3383022576488298E-4</v>
      </c>
      <c r="C82" s="43">
        <f t="shared" si="4"/>
        <v>1.3383022576488298E-4</v>
      </c>
    </row>
    <row r="83" spans="1:3" x14ac:dyDescent="0.25">
      <c r="B83" s="18"/>
      <c r="C83" s="20"/>
    </row>
    <row r="84" spans="1:3" x14ac:dyDescent="0.25">
      <c r="B84" s="18"/>
      <c r="C84" s="20"/>
    </row>
    <row r="85" spans="1:3" x14ac:dyDescent="0.25">
      <c r="B85" s="18"/>
      <c r="C85" s="20"/>
    </row>
    <row r="86" spans="1:3" x14ac:dyDescent="0.25">
      <c r="B86" s="18"/>
      <c r="C86" s="20"/>
    </row>
    <row r="87" spans="1:3" x14ac:dyDescent="0.25">
      <c r="B87" s="18"/>
      <c r="C87" s="20"/>
    </row>
    <row r="88" spans="1:3" x14ac:dyDescent="0.25">
      <c r="B88" s="18"/>
      <c r="C88" s="20"/>
    </row>
    <row r="89" spans="1:3" x14ac:dyDescent="0.25">
      <c r="B89" s="18"/>
      <c r="C89" s="20"/>
    </row>
    <row r="90" spans="1:3" x14ac:dyDescent="0.25">
      <c r="B90" s="18"/>
      <c r="C90" s="20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7"/>
  <sheetViews>
    <sheetView zoomScaleNormal="100" workbookViewId="0">
      <selection activeCell="P18" sqref="P18"/>
    </sheetView>
  </sheetViews>
  <sheetFormatPr defaultRowHeight="15" x14ac:dyDescent="0.25"/>
  <cols>
    <col min="1" max="1" width="12.7109375" style="53" bestFit="1" customWidth="1"/>
    <col min="2" max="2" width="9.140625" style="53"/>
    <col min="3" max="3" width="11.28515625" style="27" customWidth="1"/>
    <col min="4" max="4" width="9.140625" style="18"/>
    <col min="5" max="5" width="9.140625" style="27"/>
    <col min="6" max="6" width="21.28515625" style="27" customWidth="1"/>
    <col min="7" max="15" width="9.140625" style="27"/>
    <col min="16" max="16" width="26.5703125" style="27" bestFit="1" customWidth="1"/>
    <col min="17" max="17" width="9.140625" style="27"/>
    <col min="18" max="18" width="27.5703125" style="27" customWidth="1"/>
    <col min="19" max="19" width="24.140625" style="27" bestFit="1" customWidth="1"/>
    <col min="20" max="16384" width="9.140625" style="27"/>
  </cols>
  <sheetData>
    <row r="1" spans="1:19" x14ac:dyDescent="0.25">
      <c r="A1" s="53" t="s">
        <v>20</v>
      </c>
      <c r="B1" s="53" t="s">
        <v>11</v>
      </c>
      <c r="C1" s="18" t="s">
        <v>12</v>
      </c>
      <c r="D1" s="27" t="s">
        <v>8</v>
      </c>
      <c r="E1" s="27" t="s">
        <v>9</v>
      </c>
      <c r="F1" s="27" t="s">
        <v>13</v>
      </c>
      <c r="G1" s="27" t="s">
        <v>14</v>
      </c>
      <c r="Q1" s="19"/>
    </row>
    <row r="2" spans="1:19" x14ac:dyDescent="0.25">
      <c r="A2" s="53">
        <v>-5</v>
      </c>
      <c r="B2" s="53">
        <f>A2*$Q$8+$Q$7</f>
        <v>20</v>
      </c>
      <c r="C2" s="18">
        <f>_xlfn.T.DIST(A2,15,FALSE)</f>
        <v>1.5343601115904763E-4</v>
      </c>
      <c r="E2" s="20"/>
      <c r="Q2" s="19"/>
    </row>
    <row r="3" spans="1:19" x14ac:dyDescent="0.25">
      <c r="A3" s="53">
        <v>-4.9000000000000004</v>
      </c>
      <c r="B3" s="53">
        <f t="shared" ref="B3:B66" si="0">A3*$Q$8+$Q$7</f>
        <v>20.5</v>
      </c>
      <c r="C3" s="18">
        <f t="shared" ref="C3:C66" si="1">_xlfn.T.DIST(A3,15,FALSE)</f>
        <v>1.8749929013643922E-4</v>
      </c>
      <c r="E3" s="20"/>
      <c r="P3" s="41" t="s">
        <v>52</v>
      </c>
      <c r="Q3" s="20"/>
    </row>
    <row r="4" spans="1:19" x14ac:dyDescent="0.25">
      <c r="A4" s="53">
        <v>-4.8</v>
      </c>
      <c r="B4" s="53">
        <f t="shared" si="0"/>
        <v>21</v>
      </c>
      <c r="C4" s="18">
        <f t="shared" si="1"/>
        <v>2.2934177225122731E-4</v>
      </c>
      <c r="E4" s="20"/>
      <c r="P4" s="27" t="s">
        <v>21</v>
      </c>
      <c r="Q4" s="27">
        <v>15</v>
      </c>
    </row>
    <row r="5" spans="1:19" x14ac:dyDescent="0.25">
      <c r="A5" s="53">
        <v>-4.7</v>
      </c>
      <c r="B5" s="53">
        <f t="shared" si="0"/>
        <v>21.5</v>
      </c>
      <c r="C5" s="18">
        <f t="shared" si="1"/>
        <v>2.8077120359718444E-4</v>
      </c>
      <c r="E5" s="20"/>
      <c r="P5" s="52" t="s">
        <v>53</v>
      </c>
      <c r="Q5" s="27">
        <v>0.05</v>
      </c>
      <c r="R5" s="27" t="s">
        <v>54</v>
      </c>
    </row>
    <row r="6" spans="1:19" x14ac:dyDescent="0.25">
      <c r="A6" s="53">
        <v>-4.5999999999999996</v>
      </c>
      <c r="B6" s="53">
        <f t="shared" si="0"/>
        <v>22</v>
      </c>
      <c r="C6" s="18">
        <f t="shared" si="1"/>
        <v>3.4401696169853693E-4</v>
      </c>
      <c r="E6" s="20"/>
      <c r="P6" s="27" t="s">
        <v>20</v>
      </c>
      <c r="Q6" s="26">
        <f>-_xlfn.T.INV(Q5,Q4)</f>
        <v>1.7530503556925723</v>
      </c>
      <c r="R6" s="27" t="s">
        <v>55</v>
      </c>
      <c r="S6" s="12" t="s">
        <v>60</v>
      </c>
    </row>
    <row r="7" spans="1:19" x14ac:dyDescent="0.25">
      <c r="A7" s="53">
        <v>-4.5</v>
      </c>
      <c r="B7" s="53">
        <f t="shared" si="0"/>
        <v>22.5</v>
      </c>
      <c r="C7" s="18">
        <f t="shared" si="1"/>
        <v>4.2182688870972412E-4</v>
      </c>
      <c r="E7" s="20"/>
      <c r="P7" s="27" t="s">
        <v>57</v>
      </c>
      <c r="Q7" s="55">
        <v>45</v>
      </c>
    </row>
    <row r="8" spans="1:19" x14ac:dyDescent="0.25">
      <c r="A8" s="53">
        <v>-4.4000000000000004</v>
      </c>
      <c r="B8" s="53">
        <f t="shared" si="0"/>
        <v>23</v>
      </c>
      <c r="C8" s="18">
        <f t="shared" si="1"/>
        <v>5.1758536635967663E-4</v>
      </c>
      <c r="E8" s="20"/>
      <c r="P8" s="27" t="s">
        <v>58</v>
      </c>
      <c r="Q8" s="55">
        <v>5</v>
      </c>
    </row>
    <row r="9" spans="1:19" x14ac:dyDescent="0.25">
      <c r="A9" s="53">
        <v>-4.3</v>
      </c>
      <c r="B9" s="53">
        <f t="shared" si="0"/>
        <v>23.5</v>
      </c>
      <c r="C9" s="18">
        <f t="shared" si="1"/>
        <v>6.3545682720716242E-4</v>
      </c>
      <c r="E9" s="20"/>
      <c r="P9" s="27" t="s">
        <v>56</v>
      </c>
      <c r="Q9" s="53">
        <f>Q6*Q8+Q7</f>
        <v>53.765251778462861</v>
      </c>
      <c r="R9" s="27" t="s">
        <v>59</v>
      </c>
    </row>
    <row r="10" spans="1:19" x14ac:dyDescent="0.25">
      <c r="A10" s="53">
        <v>-4.2</v>
      </c>
      <c r="B10" s="53">
        <f t="shared" si="0"/>
        <v>24</v>
      </c>
      <c r="C10" s="18">
        <f t="shared" si="1"/>
        <v>7.8055952857771871E-4</v>
      </c>
      <c r="E10" s="20"/>
    </row>
    <row r="11" spans="1:19" x14ac:dyDescent="0.25">
      <c r="A11" s="53">
        <v>-4.0999999999999996</v>
      </c>
      <c r="B11" s="53">
        <f t="shared" si="0"/>
        <v>24.5</v>
      </c>
      <c r="C11" s="18">
        <f t="shared" si="1"/>
        <v>9.5917505902467213E-4</v>
      </c>
      <c r="E11" s="20"/>
      <c r="P11" s="41" t="s">
        <v>63</v>
      </c>
      <c r="S11" s="55"/>
    </row>
    <row r="12" spans="1:19" x14ac:dyDescent="0.25">
      <c r="A12" s="53">
        <v>-4</v>
      </c>
      <c r="B12" s="53">
        <f t="shared" si="0"/>
        <v>25</v>
      </c>
      <c r="C12" s="18">
        <f t="shared" si="1"/>
        <v>1.1789996594981176E-3</v>
      </c>
      <c r="E12" s="20"/>
      <c r="P12" s="27" t="s">
        <v>21</v>
      </c>
      <c r="Q12" s="27">
        <v>15</v>
      </c>
      <c r="S12" s="55"/>
    </row>
    <row r="13" spans="1:19" x14ac:dyDescent="0.25">
      <c r="A13" s="53">
        <v>-3.9</v>
      </c>
      <c r="B13" s="53">
        <f t="shared" si="0"/>
        <v>25.5</v>
      </c>
      <c r="C13" s="18">
        <f t="shared" si="1"/>
        <v>1.4494439577059717E-3</v>
      </c>
      <c r="E13" s="20"/>
      <c r="P13" s="27" t="s">
        <v>57</v>
      </c>
      <c r="Q13" s="55">
        <v>55</v>
      </c>
    </row>
    <row r="14" spans="1:19" x14ac:dyDescent="0.25">
      <c r="A14" s="53">
        <v>-3.8</v>
      </c>
      <c r="B14" s="53">
        <f t="shared" si="0"/>
        <v>26</v>
      </c>
      <c r="C14" s="18">
        <f t="shared" si="1"/>
        <v>1.7819880404976E-3</v>
      </c>
      <c r="E14" s="20"/>
      <c r="P14" s="27" t="s">
        <v>58</v>
      </c>
      <c r="Q14" s="55">
        <v>5</v>
      </c>
    </row>
    <row r="15" spans="1:19" x14ac:dyDescent="0.25">
      <c r="A15" s="53">
        <v>-3.7</v>
      </c>
      <c r="B15" s="53">
        <f t="shared" si="0"/>
        <v>26.5</v>
      </c>
      <c r="C15" s="18">
        <f t="shared" si="1"/>
        <v>2.190598794681821E-3</v>
      </c>
      <c r="E15" s="20"/>
      <c r="P15" s="27" t="s">
        <v>64</v>
      </c>
      <c r="Q15" s="53">
        <f>Q9</f>
        <v>53.765251778462861</v>
      </c>
    </row>
    <row r="16" spans="1:19" x14ac:dyDescent="0.25">
      <c r="A16" s="53">
        <v>-3.6</v>
      </c>
      <c r="B16" s="53">
        <f t="shared" si="0"/>
        <v>27</v>
      </c>
      <c r="C16" s="18">
        <f t="shared" si="1"/>
        <v>2.692215955311245E-3</v>
      </c>
      <c r="E16" s="20"/>
      <c r="P16" s="27" t="s">
        <v>20</v>
      </c>
      <c r="Q16" s="27">
        <f>(Q15-Q13)/Q14</f>
        <v>-0.24694964430742772</v>
      </c>
    </row>
    <row r="17" spans="1:18" x14ac:dyDescent="0.25">
      <c r="A17" s="53">
        <v>-3.5000000000000102</v>
      </c>
      <c r="B17" s="53">
        <f t="shared" si="0"/>
        <v>27.49999999999995</v>
      </c>
      <c r="C17" s="18">
        <f t="shared" si="1"/>
        <v>3.3073120822830833E-3</v>
      </c>
      <c r="E17" s="20"/>
      <c r="P17" s="27" t="s">
        <v>66</v>
      </c>
      <c r="Q17" s="39">
        <f>_xlfn.T.DIST(Q16,Q12,TRUE)</f>
        <v>0.40414756638269606</v>
      </c>
      <c r="R17" s="12" t="s">
        <v>65</v>
      </c>
    </row>
    <row r="18" spans="1:18" x14ac:dyDescent="0.25">
      <c r="A18" s="53">
        <v>-3.4000000000000101</v>
      </c>
      <c r="B18" s="53">
        <f t="shared" si="0"/>
        <v>27.99999999999995</v>
      </c>
      <c r="C18" s="18">
        <f t="shared" si="1"/>
        <v>4.0605294510127022E-3</v>
      </c>
      <c r="E18" s="20"/>
      <c r="P18" s="27" t="s">
        <v>75</v>
      </c>
      <c r="Q18" s="20">
        <f>1-Q17</f>
        <v>0.59585243361730389</v>
      </c>
    </row>
    <row r="19" spans="1:18" x14ac:dyDescent="0.25">
      <c r="A19" s="53">
        <v>-3.30000000000001</v>
      </c>
      <c r="B19" s="53">
        <f t="shared" si="0"/>
        <v>28.49999999999995</v>
      </c>
      <c r="C19" s="18">
        <f t="shared" si="1"/>
        <v>4.9813932377373339E-3</v>
      </c>
      <c r="E19" s="20"/>
    </row>
    <row r="20" spans="1:18" x14ac:dyDescent="0.25">
      <c r="A20" s="53">
        <v>-3.2000000000000099</v>
      </c>
      <c r="B20" s="53">
        <f t="shared" si="0"/>
        <v>28.99999999999995</v>
      </c>
      <c r="C20" s="18">
        <f t="shared" si="1"/>
        <v>6.1050949926092727E-3</v>
      </c>
      <c r="E20" s="20"/>
    </row>
    <row r="21" spans="1:18" x14ac:dyDescent="0.25">
      <c r="A21" s="53">
        <v>-3.1000000000000099</v>
      </c>
      <c r="B21" s="53">
        <f t="shared" si="0"/>
        <v>29.49999999999995</v>
      </c>
      <c r="C21" s="18">
        <f t="shared" si="1"/>
        <v>7.4733327685814321E-3</v>
      </c>
      <c r="E21" s="20"/>
    </row>
    <row r="22" spans="1:18" x14ac:dyDescent="0.25">
      <c r="A22" s="53">
        <v>-3.0000000000000102</v>
      </c>
      <c r="B22" s="53">
        <f t="shared" si="0"/>
        <v>29.99999999999995</v>
      </c>
      <c r="C22" s="18">
        <f t="shared" si="1"/>
        <v>9.1351839443685155E-3</v>
      </c>
      <c r="D22" s="18">
        <f t="shared" ref="D22:D27" si="2">_xlfn.T.DIST(A2,15,FALSE)</f>
        <v>1.5343601115904763E-4</v>
      </c>
      <c r="E22" s="20"/>
      <c r="G22" s="20"/>
    </row>
    <row r="23" spans="1:18" x14ac:dyDescent="0.25">
      <c r="A23" s="53">
        <v>-2.9000000000000101</v>
      </c>
      <c r="B23" s="53">
        <f t="shared" si="0"/>
        <v>30.49999999999995</v>
      </c>
      <c r="C23" s="18">
        <f t="shared" si="1"/>
        <v>1.1147973322738791E-2</v>
      </c>
      <c r="D23" s="18">
        <f t="shared" si="2"/>
        <v>1.8749929013643922E-4</v>
      </c>
      <c r="E23" s="20"/>
      <c r="G23" s="20"/>
    </row>
    <row r="24" spans="1:18" x14ac:dyDescent="0.25">
      <c r="A24" s="53">
        <v>-2.80000000000001</v>
      </c>
      <c r="B24" s="53">
        <f t="shared" si="0"/>
        <v>30.99999999999995</v>
      </c>
      <c r="C24" s="18">
        <f t="shared" si="1"/>
        <v>1.3578082207553903E-2</v>
      </c>
      <c r="D24" s="18">
        <f t="shared" si="2"/>
        <v>2.2934177225122731E-4</v>
      </c>
      <c r="E24" s="20"/>
      <c r="G24" s="20"/>
    </row>
    <row r="25" spans="1:18" x14ac:dyDescent="0.25">
      <c r="A25" s="53">
        <v>-2.7000000000000099</v>
      </c>
      <c r="B25" s="53">
        <f t="shared" si="0"/>
        <v>31.49999999999995</v>
      </c>
      <c r="C25" s="18">
        <f t="shared" si="1"/>
        <v>1.6501623820839296E-2</v>
      </c>
      <c r="D25" s="18">
        <f t="shared" si="2"/>
        <v>2.8077120359718444E-4</v>
      </c>
      <c r="E25" s="20"/>
      <c r="G25" s="20"/>
    </row>
    <row r="26" spans="1:18" x14ac:dyDescent="0.25">
      <c r="A26" s="53">
        <v>-2.6000000000000099</v>
      </c>
      <c r="B26" s="53">
        <f t="shared" si="0"/>
        <v>31.99999999999995</v>
      </c>
      <c r="C26" s="18">
        <f t="shared" si="1"/>
        <v>2.0004886980462187E-2</v>
      </c>
      <c r="D26" s="18">
        <f t="shared" si="2"/>
        <v>3.4401696169853693E-4</v>
      </c>
      <c r="E26" s="20"/>
      <c r="G26" s="20"/>
    </row>
    <row r="27" spans="1:18" x14ac:dyDescent="0.25">
      <c r="A27" s="53">
        <v>-2.5000000000000102</v>
      </c>
      <c r="B27" s="53">
        <f t="shared" si="0"/>
        <v>32.49999999999995</v>
      </c>
      <c r="C27" s="18">
        <f t="shared" si="1"/>
        <v>2.4184424389153258E-2</v>
      </c>
      <c r="D27" s="18">
        <f t="shared" si="2"/>
        <v>4.2182688870972412E-4</v>
      </c>
      <c r="E27" s="20"/>
      <c r="G27" s="20"/>
    </row>
    <row r="28" spans="1:18" x14ac:dyDescent="0.25">
      <c r="A28" s="53">
        <v>-2.4000000000000101</v>
      </c>
      <c r="B28" s="53">
        <f t="shared" si="0"/>
        <v>32.99999999999995</v>
      </c>
      <c r="C28" s="18">
        <f t="shared" si="1"/>
        <v>2.9146635976670974E-2</v>
      </c>
      <c r="D28" s="18">
        <f>_xlfn.T.DIST(A8,15,FALSE)</f>
        <v>5.1758536635967663E-4</v>
      </c>
      <c r="E28" s="20"/>
      <c r="G28" s="20"/>
    </row>
    <row r="29" spans="1:18" x14ac:dyDescent="0.25">
      <c r="A29" s="53">
        <v>-2.30000000000001</v>
      </c>
      <c r="B29" s="53">
        <f t="shared" si="0"/>
        <v>33.49999999999995</v>
      </c>
      <c r="C29" s="18">
        <f t="shared" si="1"/>
        <v>3.5006674311678414E-2</v>
      </c>
      <c r="D29" s="18">
        <f t="shared" ref="D29:D92" si="3">_xlfn.T.DIST(A9,15,FALSE)</f>
        <v>6.3545682720716242E-4</v>
      </c>
      <c r="E29" s="20"/>
      <c r="G29" s="20"/>
    </row>
    <row r="30" spans="1:18" x14ac:dyDescent="0.25">
      <c r="A30" s="53">
        <v>-2.2000000000000099</v>
      </c>
      <c r="B30" s="53">
        <f t="shared" si="0"/>
        <v>33.99999999999995</v>
      </c>
      <c r="C30" s="18">
        <f t="shared" si="1"/>
        <v>4.188648217600021E-2</v>
      </c>
      <c r="D30" s="18">
        <f t="shared" si="3"/>
        <v>7.8055952857771871E-4</v>
      </c>
      <c r="E30" s="20"/>
      <c r="G30" s="20"/>
    </row>
    <row r="31" spans="1:18" x14ac:dyDescent="0.25">
      <c r="A31" s="53">
        <v>-2.1000000000000099</v>
      </c>
      <c r="B31" s="53">
        <f t="shared" si="0"/>
        <v>34.49999999999995</v>
      </c>
      <c r="C31" s="18">
        <f t="shared" si="1"/>
        <v>4.9911767229683809E-2</v>
      </c>
      <c r="D31" s="18">
        <f t="shared" si="3"/>
        <v>9.5917505902467213E-4</v>
      </c>
      <c r="E31" s="20"/>
      <c r="G31" s="20"/>
    </row>
    <row r="32" spans="1:18" x14ac:dyDescent="0.25">
      <c r="A32" s="53">
        <v>-2.0000000000000102</v>
      </c>
      <c r="B32" s="53">
        <f t="shared" si="0"/>
        <v>34.99999999999995</v>
      </c>
      <c r="C32" s="18">
        <f t="shared" si="1"/>
        <v>5.9207731634663509E-2</v>
      </c>
      <c r="D32" s="18">
        <f t="shared" si="3"/>
        <v>1.1789996594981176E-3</v>
      </c>
      <c r="E32" s="20"/>
      <c r="G32" s="20"/>
    </row>
    <row r="33" spans="1:7" x14ac:dyDescent="0.25">
      <c r="A33" s="53">
        <v>-1.9000000000000099</v>
      </c>
      <c r="B33" s="53">
        <f t="shared" si="0"/>
        <v>35.49999999999995</v>
      </c>
      <c r="C33" s="18">
        <f t="shared" si="1"/>
        <v>6.9893412526044793E-2</v>
      </c>
      <c r="D33" s="18">
        <f t="shared" si="3"/>
        <v>1.4494439577059717E-3</v>
      </c>
      <c r="E33" s="20"/>
      <c r="G33" s="20"/>
    </row>
    <row r="34" spans="1:7" x14ac:dyDescent="0.25">
      <c r="A34" s="53">
        <v>-1.80000000000001</v>
      </c>
      <c r="B34" s="53">
        <f t="shared" si="0"/>
        <v>35.99999999999995</v>
      </c>
      <c r="C34" s="18">
        <f t="shared" si="1"/>
        <v>8.2074559100319966E-2</v>
      </c>
      <c r="D34" s="18">
        <f t="shared" si="3"/>
        <v>1.7819880404976E-3</v>
      </c>
      <c r="E34" s="20"/>
      <c r="G34" s="20"/>
    </row>
    <row r="35" spans="1:7" x14ac:dyDescent="0.25">
      <c r="A35" s="53">
        <v>-1.7000000000000099</v>
      </c>
      <c r="B35" s="53">
        <f t="shared" si="0"/>
        <v>36.49999999999995</v>
      </c>
      <c r="C35" s="18">
        <f t="shared" si="1"/>
        <v>9.5835079135136086E-2</v>
      </c>
      <c r="D35" s="18">
        <f t="shared" si="3"/>
        <v>2.190598794681821E-3</v>
      </c>
      <c r="E35" s="20"/>
      <c r="G35" s="20"/>
    </row>
    <row r="36" spans="1:7" x14ac:dyDescent="0.25">
      <c r="A36" s="53">
        <v>-1.6000000000000101</v>
      </c>
      <c r="B36" s="53">
        <f t="shared" si="0"/>
        <v>36.99999999999995</v>
      </c>
      <c r="C36" s="18">
        <f t="shared" si="1"/>
        <v>0.11122723411924287</v>
      </c>
      <c r="D36" s="18">
        <f t="shared" si="3"/>
        <v>2.692215955311245E-3</v>
      </c>
      <c r="E36" s="20"/>
      <c r="G36" s="20"/>
    </row>
    <row r="37" spans="1:7" x14ac:dyDescent="0.25">
      <c r="A37" s="53">
        <v>-1.50000000000001</v>
      </c>
      <c r="B37" s="53">
        <f t="shared" si="0"/>
        <v>37.49999999999995</v>
      </c>
      <c r="C37" s="18">
        <f t="shared" si="1"/>
        <v>0.12826094490657389</v>
      </c>
      <c r="D37" s="18">
        <f t="shared" si="3"/>
        <v>3.3073120822830833E-3</v>
      </c>
      <c r="E37" s="20"/>
      <c r="G37" s="20"/>
    </row>
    <row r="38" spans="1:7" x14ac:dyDescent="0.25">
      <c r="A38" s="53">
        <v>-1.4000000000000099</v>
      </c>
      <c r="B38" s="53">
        <f t="shared" si="0"/>
        <v>37.99999999999995</v>
      </c>
      <c r="C38" s="18">
        <f t="shared" si="1"/>
        <v>0.14689277894672825</v>
      </c>
      <c r="D38" s="18">
        <f t="shared" si="3"/>
        <v>4.0605294510127022E-3</v>
      </c>
      <c r="E38" s="20"/>
      <c r="G38" s="20"/>
    </row>
    <row r="39" spans="1:7" x14ac:dyDescent="0.25">
      <c r="A39" s="53">
        <v>-1.30000000000001</v>
      </c>
      <c r="B39" s="53">
        <f t="shared" si="0"/>
        <v>38.49999999999995</v>
      </c>
      <c r="C39" s="18">
        <f t="shared" si="1"/>
        <v>0.16701540726629044</v>
      </c>
      <c r="D39" s="18">
        <f t="shared" si="3"/>
        <v>4.9813932377373339E-3</v>
      </c>
      <c r="E39" s="20"/>
      <c r="G39" s="20"/>
    </row>
    <row r="40" spans="1:7" x14ac:dyDescent="0.25">
      <c r="A40" s="53">
        <v>-1.2000000000000099</v>
      </c>
      <c r="B40" s="53">
        <f t="shared" si="0"/>
        <v>38.99999999999995</v>
      </c>
      <c r="C40" s="18">
        <f t="shared" si="1"/>
        <v>0.1884485172611193</v>
      </c>
      <c r="D40" s="18">
        <f t="shared" si="3"/>
        <v>6.1050949926092727E-3</v>
      </c>
      <c r="E40" s="20"/>
      <c r="G40" s="20"/>
    </row>
    <row r="41" spans="1:7" x14ac:dyDescent="0.25">
      <c r="A41" s="53">
        <v>-1.1000000000000101</v>
      </c>
      <c r="B41" s="53">
        <f t="shared" si="0"/>
        <v>39.49999999999995</v>
      </c>
      <c r="C41" s="18">
        <f t="shared" si="1"/>
        <v>0.21093231133526369</v>
      </c>
      <c r="D41" s="18">
        <f t="shared" si="3"/>
        <v>7.4733327685814321E-3</v>
      </c>
      <c r="E41" s="20"/>
      <c r="G41" s="20"/>
    </row>
    <row r="42" spans="1:7" x14ac:dyDescent="0.25">
      <c r="A42" s="53">
        <v>-1.00000000000001</v>
      </c>
      <c r="B42" s="53">
        <f t="shared" si="0"/>
        <v>39.99999999999995</v>
      </c>
      <c r="C42" s="18">
        <f t="shared" si="1"/>
        <v>0.23412477288672814</v>
      </c>
      <c r="D42" s="18">
        <f t="shared" si="3"/>
        <v>9.1351839443685155E-3</v>
      </c>
      <c r="E42" s="20"/>
      <c r="G42" s="20"/>
    </row>
    <row r="43" spans="1:7" x14ac:dyDescent="0.25">
      <c r="A43" s="53">
        <v>-0.90000000000001001</v>
      </c>
      <c r="B43" s="53">
        <f t="shared" si="0"/>
        <v>40.49999999999995</v>
      </c>
      <c r="C43" s="18">
        <f t="shared" si="1"/>
        <v>0.25760380339662181</v>
      </c>
      <c r="D43" s="18">
        <f t="shared" si="3"/>
        <v>1.1147973322738791E-2</v>
      </c>
      <c r="E43" s="20"/>
      <c r="G43" s="20"/>
    </row>
    <row r="44" spans="1:7" x14ac:dyDescent="0.25">
      <c r="A44" s="53">
        <v>-0.80000000000001004</v>
      </c>
      <c r="B44" s="53">
        <f t="shared" si="0"/>
        <v>40.99999999999995</v>
      </c>
      <c r="C44" s="18">
        <f t="shared" si="1"/>
        <v>0.28087510032516144</v>
      </c>
      <c r="D44" s="18">
        <f t="shared" si="3"/>
        <v>1.3578082207553903E-2</v>
      </c>
      <c r="E44" s="20"/>
      <c r="G44" s="20"/>
    </row>
    <row r="45" spans="1:7" x14ac:dyDescent="0.25">
      <c r="A45" s="53">
        <v>-0.70000000000002005</v>
      </c>
      <c r="B45" s="53">
        <f t="shared" si="0"/>
        <v>41.499999999999901</v>
      </c>
      <c r="C45" s="18">
        <f t="shared" si="1"/>
        <v>0.30338624606294218</v>
      </c>
      <c r="D45" s="18">
        <f t="shared" si="3"/>
        <v>1.6501623820839296E-2</v>
      </c>
      <c r="E45" s="20"/>
      <c r="G45" s="20"/>
    </row>
    <row r="46" spans="1:7" x14ac:dyDescent="0.25">
      <c r="A46" s="53">
        <v>-0.60000000000001996</v>
      </c>
      <c r="B46" s="53">
        <f t="shared" si="0"/>
        <v>41.999999999999901</v>
      </c>
      <c r="C46" s="18">
        <f t="shared" si="1"/>
        <v>0.32454692957516962</v>
      </c>
      <c r="D46" s="18">
        <f t="shared" si="3"/>
        <v>2.0004886980462187E-2</v>
      </c>
      <c r="E46" s="20"/>
      <c r="G46" s="20"/>
    </row>
    <row r="47" spans="1:7" x14ac:dyDescent="0.25">
      <c r="A47" s="53">
        <v>-0.50000000000001998</v>
      </c>
      <c r="B47" s="53">
        <f t="shared" si="0"/>
        <v>42.499999999999901</v>
      </c>
      <c r="C47" s="18">
        <f t="shared" si="1"/>
        <v>0.34375457026312844</v>
      </c>
      <c r="D47" s="18">
        <f t="shared" si="3"/>
        <v>2.4184424389153258E-2</v>
      </c>
      <c r="E47" s="20"/>
      <c r="G47" s="20"/>
    </row>
    <row r="48" spans="1:7" x14ac:dyDescent="0.25">
      <c r="A48" s="53">
        <v>-0.40000000000002001</v>
      </c>
      <c r="B48" s="53">
        <f t="shared" si="0"/>
        <v>42.999999999999901</v>
      </c>
      <c r="C48" s="18">
        <f t="shared" si="1"/>
        <v>0.36042393178078475</v>
      </c>
      <c r="D48" s="18">
        <f t="shared" si="3"/>
        <v>2.9146635976670974E-2</v>
      </c>
      <c r="E48" s="20"/>
      <c r="G48" s="20"/>
    </row>
    <row r="49" spans="1:18" x14ac:dyDescent="0.25">
      <c r="A49" s="53">
        <v>-0.30000000000001997</v>
      </c>
      <c r="B49" s="53">
        <f t="shared" si="0"/>
        <v>43.499999999999901</v>
      </c>
      <c r="C49" s="18">
        <f t="shared" si="1"/>
        <v>0.37401869634510931</v>
      </c>
      <c r="D49" s="18">
        <f t="shared" si="3"/>
        <v>3.5006674311678414E-2</v>
      </c>
      <c r="E49" s="20"/>
      <c r="G49" s="20"/>
    </row>
    <row r="50" spans="1:18" x14ac:dyDescent="0.25">
      <c r="A50" s="53">
        <v>-0.20000000000002</v>
      </c>
      <c r="B50" s="53">
        <f t="shared" si="0"/>
        <v>43.999999999999901</v>
      </c>
      <c r="C50" s="18">
        <f t="shared" si="1"/>
        <v>0.38408251812678396</v>
      </c>
      <c r="D50" s="18">
        <f t="shared" si="3"/>
        <v>4.188648217600021E-2</v>
      </c>
      <c r="E50" s="20"/>
      <c r="G50" s="20"/>
    </row>
    <row r="51" spans="1:18" x14ac:dyDescent="0.25">
      <c r="A51" s="53">
        <v>-0.10000000000002</v>
      </c>
      <c r="B51" s="53">
        <f t="shared" si="0"/>
        <v>44.499999999999901</v>
      </c>
      <c r="C51" s="18">
        <f t="shared" si="1"/>
        <v>0.39026687636406909</v>
      </c>
      <c r="D51" s="18">
        <f t="shared" si="3"/>
        <v>4.9911767229683809E-2</v>
      </c>
      <c r="E51" s="20"/>
      <c r="G51" s="20"/>
      <c r="P51" s="23"/>
      <c r="Q51" s="23"/>
      <c r="R51" s="23"/>
    </row>
    <row r="52" spans="1:18" x14ac:dyDescent="0.25">
      <c r="A52" s="53">
        <v>-2.0428103653102899E-14</v>
      </c>
      <c r="B52" s="53">
        <f t="shared" si="0"/>
        <v>44.999999999999901</v>
      </c>
      <c r="C52" s="18">
        <f t="shared" si="1"/>
        <v>0.39235316284007821</v>
      </c>
      <c r="D52" s="18">
        <f t="shared" si="3"/>
        <v>5.9207731634663509E-2</v>
      </c>
      <c r="E52" s="20"/>
      <c r="F52" s="20">
        <f>C52</f>
        <v>0.39235316284007821</v>
      </c>
      <c r="G52" s="20"/>
    </row>
    <row r="53" spans="1:18" s="23" customFormat="1" x14ac:dyDescent="0.25">
      <c r="A53" s="54">
        <v>9.9999999999980105E-2</v>
      </c>
      <c r="B53" s="53">
        <f t="shared" si="0"/>
        <v>45.499999999999901</v>
      </c>
      <c r="C53" s="24">
        <f t="shared" si="1"/>
        <v>0.39026687636407081</v>
      </c>
      <c r="D53" s="24">
        <f t="shared" si="3"/>
        <v>6.9893412526044793E-2</v>
      </c>
      <c r="E53" s="25"/>
      <c r="G53" s="20"/>
      <c r="P53" s="27"/>
      <c r="Q53" s="27"/>
      <c r="R53" s="27"/>
    </row>
    <row r="54" spans="1:18" x14ac:dyDescent="0.25">
      <c r="A54" s="53">
        <v>0.19999999999998</v>
      </c>
      <c r="B54" s="53">
        <f t="shared" si="0"/>
        <v>45.999999999999901</v>
      </c>
      <c r="C54" s="18">
        <f t="shared" si="1"/>
        <v>0.38408251812678729</v>
      </c>
      <c r="D54" s="18">
        <f t="shared" si="3"/>
        <v>8.2074559100319966E-2</v>
      </c>
      <c r="E54" s="20"/>
      <c r="G54" s="20"/>
    </row>
    <row r="55" spans="1:18" x14ac:dyDescent="0.25">
      <c r="A55" s="53">
        <v>0.29999999999998</v>
      </c>
      <c r="B55" s="53">
        <f t="shared" si="0"/>
        <v>46.499999999999901</v>
      </c>
      <c r="C55" s="18">
        <f t="shared" si="1"/>
        <v>0.37401869634511409</v>
      </c>
      <c r="D55" s="18">
        <f t="shared" si="3"/>
        <v>9.5835079135136086E-2</v>
      </c>
      <c r="E55" s="20"/>
      <c r="G55" s="20"/>
    </row>
    <row r="56" spans="1:18" x14ac:dyDescent="0.25">
      <c r="A56" s="53">
        <v>0.39999999999997998</v>
      </c>
      <c r="B56" s="53">
        <f t="shared" si="0"/>
        <v>46.999999999999901</v>
      </c>
      <c r="C56" s="18">
        <f t="shared" si="1"/>
        <v>0.36042393178079091</v>
      </c>
      <c r="D56" s="18">
        <f t="shared" si="3"/>
        <v>0.11122723411924287</v>
      </c>
      <c r="E56" s="20"/>
      <c r="G56" s="20"/>
    </row>
    <row r="57" spans="1:18" x14ac:dyDescent="0.25">
      <c r="A57" s="53">
        <v>0.49999999999998002</v>
      </c>
      <c r="B57" s="53">
        <f t="shared" si="0"/>
        <v>47.499999999999901</v>
      </c>
      <c r="C57" s="18">
        <f t="shared" si="1"/>
        <v>0.34375457026313566</v>
      </c>
      <c r="D57" s="18">
        <f t="shared" si="3"/>
        <v>0.12826094490657389</v>
      </c>
      <c r="E57" s="20"/>
      <c r="G57" s="20"/>
    </row>
    <row r="58" spans="1:18" x14ac:dyDescent="0.25">
      <c r="A58" s="53">
        <v>0.59999999999997999</v>
      </c>
      <c r="B58" s="53">
        <f t="shared" si="0"/>
        <v>47.999999999999901</v>
      </c>
      <c r="C58" s="18">
        <f t="shared" si="1"/>
        <v>0.32454692957517772</v>
      </c>
      <c r="D58" s="18">
        <f t="shared" si="3"/>
        <v>0.14689277894672825</v>
      </c>
      <c r="E58" s="20"/>
      <c r="G58" s="20"/>
    </row>
    <row r="59" spans="1:18" x14ac:dyDescent="0.25">
      <c r="A59" s="53">
        <v>0.69999999999997997</v>
      </c>
      <c r="B59" s="53">
        <f t="shared" si="0"/>
        <v>48.499999999999901</v>
      </c>
      <c r="C59" s="18">
        <f t="shared" si="1"/>
        <v>0.30338624606295095</v>
      </c>
      <c r="D59" s="18">
        <f t="shared" si="3"/>
        <v>0.16701540726629044</v>
      </c>
      <c r="E59" s="20"/>
      <c r="G59" s="20"/>
    </row>
    <row r="60" spans="1:18" x14ac:dyDescent="0.25">
      <c r="A60" s="53">
        <v>0.79999999999997995</v>
      </c>
      <c r="B60" s="53">
        <f t="shared" si="0"/>
        <v>48.999999999999901</v>
      </c>
      <c r="C60" s="18">
        <f t="shared" si="1"/>
        <v>0.28087510032516838</v>
      </c>
      <c r="D60" s="18">
        <f t="shared" si="3"/>
        <v>0.1884485172611193</v>
      </c>
      <c r="E60" s="20"/>
      <c r="G60" s="20"/>
    </row>
    <row r="61" spans="1:18" x14ac:dyDescent="0.25">
      <c r="A61" s="53">
        <v>0.89999999999998004</v>
      </c>
      <c r="B61" s="53">
        <f t="shared" si="0"/>
        <v>49.499999999999901</v>
      </c>
      <c r="C61" s="18">
        <f t="shared" si="1"/>
        <v>0.25760380339662881</v>
      </c>
      <c r="D61" s="18">
        <f t="shared" si="3"/>
        <v>0.21093231133526369</v>
      </c>
      <c r="E61" s="20"/>
      <c r="G61" s="20"/>
    </row>
    <row r="62" spans="1:18" x14ac:dyDescent="0.25">
      <c r="A62" s="53">
        <v>0.99999999999998002</v>
      </c>
      <c r="B62" s="53">
        <f t="shared" si="0"/>
        <v>49.999999999999901</v>
      </c>
      <c r="C62" s="18">
        <f t="shared" si="1"/>
        <v>0.23412477288673517</v>
      </c>
      <c r="D62" s="18">
        <f t="shared" si="3"/>
        <v>0.23412477288672814</v>
      </c>
      <c r="E62" s="20"/>
      <c r="G62" s="20"/>
    </row>
    <row r="63" spans="1:18" x14ac:dyDescent="0.25">
      <c r="A63" s="53">
        <v>1.0999999999999801</v>
      </c>
      <c r="B63" s="53">
        <f t="shared" si="0"/>
        <v>50.499999999999901</v>
      </c>
      <c r="C63" s="18">
        <f t="shared" si="1"/>
        <v>0.21093231133527052</v>
      </c>
      <c r="D63" s="18">
        <f t="shared" si="3"/>
        <v>0.25760380339662181</v>
      </c>
      <c r="E63" s="20"/>
      <c r="G63" s="20"/>
    </row>
    <row r="64" spans="1:18" x14ac:dyDescent="0.25">
      <c r="A64" s="53">
        <v>1.19999999999998</v>
      </c>
      <c r="B64" s="53">
        <f t="shared" si="0"/>
        <v>50.999999999999901</v>
      </c>
      <c r="C64" s="18">
        <f t="shared" si="1"/>
        <v>0.18844851726112594</v>
      </c>
      <c r="D64" s="18">
        <f t="shared" si="3"/>
        <v>0.28087510032516144</v>
      </c>
      <c r="E64" s="20"/>
      <c r="G64" s="20"/>
    </row>
    <row r="65" spans="1:7" x14ac:dyDescent="0.25">
      <c r="A65" s="53">
        <v>1.2999999999999801</v>
      </c>
      <c r="B65" s="53">
        <f t="shared" si="0"/>
        <v>51.499999999999901</v>
      </c>
      <c r="C65" s="18">
        <f t="shared" si="1"/>
        <v>0.16701540726629668</v>
      </c>
      <c r="D65" s="18">
        <f t="shared" si="3"/>
        <v>0.30338624606294218</v>
      </c>
      <c r="E65" s="20"/>
      <c r="G65" s="20"/>
    </row>
    <row r="66" spans="1:7" x14ac:dyDescent="0.25">
      <c r="A66" s="53">
        <v>1.3999999999999799</v>
      </c>
      <c r="B66" s="53">
        <f t="shared" si="0"/>
        <v>51.999999999999901</v>
      </c>
      <c r="C66" s="18">
        <f t="shared" si="1"/>
        <v>0.14689277894673408</v>
      </c>
      <c r="D66" s="18">
        <f t="shared" si="3"/>
        <v>0.32454692957516962</v>
      </c>
      <c r="E66" s="20"/>
      <c r="G66" s="20"/>
    </row>
    <row r="67" spans="1:7" x14ac:dyDescent="0.25">
      <c r="A67" s="53">
        <v>1.49999999999998</v>
      </c>
      <c r="B67" s="53">
        <f t="shared" ref="B67:B107" si="4">A67*$Q$8+$Q$7</f>
        <v>52.499999999999901</v>
      </c>
      <c r="C67" s="18">
        <f t="shared" ref="C67:C107" si="5">_xlfn.T.DIST(A67,15,FALSE)</f>
        <v>0.12826094490657927</v>
      </c>
      <c r="D67" s="18">
        <f t="shared" si="3"/>
        <v>0.34375457026312844</v>
      </c>
      <c r="E67" s="20"/>
      <c r="G67" s="20"/>
    </row>
    <row r="68" spans="1:7" x14ac:dyDescent="0.25">
      <c r="A68" s="53">
        <v>1.5999999999999801</v>
      </c>
      <c r="B68" s="53">
        <f t="shared" si="4"/>
        <v>52.999999999999901</v>
      </c>
      <c r="C68" s="18">
        <f t="shared" si="5"/>
        <v>0.11122723411924776</v>
      </c>
      <c r="D68" s="18">
        <f t="shared" si="3"/>
        <v>0.36042393178078475</v>
      </c>
      <c r="G68" s="20"/>
    </row>
    <row r="69" spans="1:7" x14ac:dyDescent="0.25">
      <c r="A69" s="53">
        <v>1.69999999999998</v>
      </c>
      <c r="B69" s="53">
        <f t="shared" si="4"/>
        <v>53.499999999999901</v>
      </c>
      <c r="C69" s="18">
        <f t="shared" si="5"/>
        <v>9.583507913514043E-2</v>
      </c>
      <c r="D69" s="18">
        <f t="shared" si="3"/>
        <v>0.37401869634510931</v>
      </c>
      <c r="E69" s="20"/>
      <c r="G69" s="20"/>
    </row>
    <row r="70" spans="1:7" x14ac:dyDescent="0.25">
      <c r="A70" s="53">
        <v>1.7999999999999801</v>
      </c>
      <c r="B70" s="53">
        <f t="shared" si="4"/>
        <v>53.999999999999901</v>
      </c>
      <c r="C70" s="18">
        <f t="shared" si="5"/>
        <v>8.2074559100323838E-2</v>
      </c>
      <c r="D70" s="18">
        <f t="shared" si="3"/>
        <v>0.38408251812678396</v>
      </c>
      <c r="E70" s="20">
        <f t="shared" ref="E70:E107" si="6">C70</f>
        <v>8.2074559100323838E-2</v>
      </c>
      <c r="F70" s="20">
        <f>D70</f>
        <v>0.38408251812678396</v>
      </c>
      <c r="G70" s="20">
        <f t="shared" ref="G70:G85" si="7">D70</f>
        <v>0.38408251812678396</v>
      </c>
    </row>
    <row r="71" spans="1:7" x14ac:dyDescent="0.25">
      <c r="A71" s="53">
        <v>1.8999999999999799</v>
      </c>
      <c r="B71" s="53">
        <f t="shared" si="4"/>
        <v>54.499999999999901</v>
      </c>
      <c r="C71" s="18">
        <f t="shared" si="5"/>
        <v>6.9893412526048207E-2</v>
      </c>
      <c r="D71" s="18">
        <f t="shared" si="3"/>
        <v>0.39026687636406909</v>
      </c>
      <c r="E71" s="20">
        <f t="shared" si="6"/>
        <v>6.9893412526048207E-2</v>
      </c>
      <c r="G71" s="20">
        <f t="shared" si="7"/>
        <v>0.39026687636406909</v>
      </c>
    </row>
    <row r="72" spans="1:7" x14ac:dyDescent="0.25">
      <c r="A72" s="53">
        <v>1.99999999999998</v>
      </c>
      <c r="B72" s="53">
        <f t="shared" si="4"/>
        <v>54.999999999999901</v>
      </c>
      <c r="C72" s="18">
        <f t="shared" si="5"/>
        <v>5.9207731634666513E-2</v>
      </c>
      <c r="D72" s="18">
        <f t="shared" si="3"/>
        <v>0.39235316284007821</v>
      </c>
      <c r="E72" s="20">
        <f t="shared" si="6"/>
        <v>5.9207731634666513E-2</v>
      </c>
      <c r="F72" s="20">
        <f>D72</f>
        <v>0.39235316284007821</v>
      </c>
      <c r="G72" s="20">
        <f t="shared" si="7"/>
        <v>0.39235316284007821</v>
      </c>
    </row>
    <row r="73" spans="1:7" x14ac:dyDescent="0.25">
      <c r="A73" s="53">
        <v>2.0999999999999699</v>
      </c>
      <c r="B73" s="53">
        <f t="shared" si="4"/>
        <v>55.499999999999851</v>
      </c>
      <c r="C73" s="18">
        <f t="shared" si="5"/>
        <v>4.9911767229687272E-2</v>
      </c>
      <c r="D73" s="18">
        <f t="shared" si="3"/>
        <v>0.39026687636407081</v>
      </c>
      <c r="E73" s="20">
        <f t="shared" si="6"/>
        <v>4.9911767229687272E-2</v>
      </c>
      <c r="G73" s="20">
        <f t="shared" si="7"/>
        <v>0.39026687636407081</v>
      </c>
    </row>
    <row r="74" spans="1:7" x14ac:dyDescent="0.25">
      <c r="A74" s="53">
        <v>2.19999999999997</v>
      </c>
      <c r="B74" s="53">
        <f t="shared" si="4"/>
        <v>55.999999999999851</v>
      </c>
      <c r="C74" s="18">
        <f t="shared" si="5"/>
        <v>4.1886482176003194E-2</v>
      </c>
      <c r="D74" s="18">
        <f t="shared" si="3"/>
        <v>0.38408251812678729</v>
      </c>
      <c r="E74" s="20">
        <f t="shared" si="6"/>
        <v>4.1886482176003194E-2</v>
      </c>
      <c r="G74" s="20">
        <f t="shared" si="7"/>
        <v>0.38408251812678729</v>
      </c>
    </row>
    <row r="75" spans="1:7" x14ac:dyDescent="0.25">
      <c r="A75" s="53">
        <v>2.2999999999999701</v>
      </c>
      <c r="B75" s="53">
        <f t="shared" si="4"/>
        <v>56.499999999999851</v>
      </c>
      <c r="C75" s="18">
        <f t="shared" si="5"/>
        <v>3.500667431168094E-2</v>
      </c>
      <c r="D75" s="18">
        <f t="shared" si="3"/>
        <v>0.37401869634511409</v>
      </c>
      <c r="E75" s="20">
        <f t="shared" si="6"/>
        <v>3.500667431168094E-2</v>
      </c>
      <c r="G75" s="20">
        <f t="shared" si="7"/>
        <v>0.37401869634511409</v>
      </c>
    </row>
    <row r="76" spans="1:7" x14ac:dyDescent="0.25">
      <c r="A76" s="53">
        <v>2.3999999999999702</v>
      </c>
      <c r="B76" s="53">
        <f t="shared" si="4"/>
        <v>56.999999999999851</v>
      </c>
      <c r="C76" s="18">
        <f t="shared" si="5"/>
        <v>2.9146635976673111E-2</v>
      </c>
      <c r="D76" s="18">
        <f t="shared" si="3"/>
        <v>0.36042393178079091</v>
      </c>
      <c r="E76" s="20">
        <f t="shared" si="6"/>
        <v>2.9146635976673111E-2</v>
      </c>
      <c r="G76" s="20">
        <f t="shared" si="7"/>
        <v>0.36042393178079091</v>
      </c>
    </row>
    <row r="77" spans="1:7" x14ac:dyDescent="0.25">
      <c r="A77" s="53">
        <v>2.4999999999999698</v>
      </c>
      <c r="B77" s="53">
        <f t="shared" si="4"/>
        <v>57.499999999999851</v>
      </c>
      <c r="C77" s="18">
        <f t="shared" si="5"/>
        <v>2.418442438915511E-2</v>
      </c>
      <c r="D77" s="18">
        <f t="shared" si="3"/>
        <v>0.34375457026313566</v>
      </c>
      <c r="E77" s="20">
        <f t="shared" si="6"/>
        <v>2.418442438915511E-2</v>
      </c>
      <c r="G77" s="20">
        <f t="shared" si="7"/>
        <v>0.34375457026313566</v>
      </c>
    </row>
    <row r="78" spans="1:7" x14ac:dyDescent="0.25">
      <c r="A78" s="53">
        <v>2.5999999999999699</v>
      </c>
      <c r="B78" s="53">
        <f t="shared" si="4"/>
        <v>57.999999999999851</v>
      </c>
      <c r="C78" s="18">
        <f t="shared" si="5"/>
        <v>2.0004886980463703E-2</v>
      </c>
      <c r="D78" s="18">
        <f t="shared" si="3"/>
        <v>0.32454692957517772</v>
      </c>
      <c r="E78" s="20">
        <f t="shared" si="6"/>
        <v>2.0004886980463703E-2</v>
      </c>
      <c r="G78" s="20">
        <f t="shared" si="7"/>
        <v>0.32454692957517772</v>
      </c>
    </row>
    <row r="79" spans="1:7" x14ac:dyDescent="0.25">
      <c r="A79" s="53">
        <v>2.69999999999997</v>
      </c>
      <c r="B79" s="53">
        <f t="shared" si="4"/>
        <v>58.499999999999851</v>
      </c>
      <c r="C79" s="18">
        <f t="shared" si="5"/>
        <v>1.6501623820840562E-2</v>
      </c>
      <c r="D79" s="18">
        <f t="shared" si="3"/>
        <v>0.30338624606295095</v>
      </c>
      <c r="E79" s="20">
        <f t="shared" si="6"/>
        <v>1.6501623820840562E-2</v>
      </c>
      <c r="G79" s="20">
        <f t="shared" si="7"/>
        <v>0.30338624606295095</v>
      </c>
    </row>
    <row r="80" spans="1:7" x14ac:dyDescent="0.25">
      <c r="A80" s="53">
        <v>2.7999999999999701</v>
      </c>
      <c r="B80" s="53">
        <f t="shared" si="4"/>
        <v>58.999999999999851</v>
      </c>
      <c r="C80" s="18">
        <f t="shared" si="5"/>
        <v>1.3578082207554971E-2</v>
      </c>
      <c r="D80" s="18">
        <f t="shared" si="3"/>
        <v>0.28087510032516838</v>
      </c>
      <c r="E80" s="20">
        <f t="shared" si="6"/>
        <v>1.3578082207554971E-2</v>
      </c>
      <c r="G80" s="20">
        <f t="shared" si="7"/>
        <v>0.28087510032516838</v>
      </c>
    </row>
    <row r="81" spans="1:7" x14ac:dyDescent="0.25">
      <c r="A81" s="53">
        <v>2.8999999999999702</v>
      </c>
      <c r="B81" s="53">
        <f t="shared" si="4"/>
        <v>59.499999999999851</v>
      </c>
      <c r="C81" s="18">
        <f t="shared" si="5"/>
        <v>1.1147973322739679E-2</v>
      </c>
      <c r="D81" s="18">
        <f t="shared" si="3"/>
        <v>0.25760380339662881</v>
      </c>
      <c r="E81" s="20">
        <f t="shared" si="6"/>
        <v>1.1147973322739679E-2</v>
      </c>
      <c r="G81" s="20">
        <f t="shared" si="7"/>
        <v>0.25760380339662881</v>
      </c>
    </row>
    <row r="82" spans="1:7" x14ac:dyDescent="0.25">
      <c r="A82" s="53">
        <v>2.9999999999999698</v>
      </c>
      <c r="B82" s="53">
        <f t="shared" si="4"/>
        <v>59.999999999999851</v>
      </c>
      <c r="C82" s="18">
        <f t="shared" si="5"/>
        <v>9.1351839443692372E-3</v>
      </c>
      <c r="D82" s="18">
        <f t="shared" si="3"/>
        <v>0.23412477288673517</v>
      </c>
      <c r="E82" s="20">
        <f t="shared" si="6"/>
        <v>9.1351839443692372E-3</v>
      </c>
      <c r="G82" s="20">
        <f t="shared" si="7"/>
        <v>0.23412477288673517</v>
      </c>
    </row>
    <row r="83" spans="1:7" x14ac:dyDescent="0.25">
      <c r="A83" s="53">
        <v>3.0999999999999699</v>
      </c>
      <c r="B83" s="53">
        <f t="shared" si="4"/>
        <v>60.499999999999851</v>
      </c>
      <c r="C83" s="18">
        <f t="shared" si="5"/>
        <v>7.4733327685820349E-3</v>
      </c>
      <c r="D83" s="18">
        <f t="shared" si="3"/>
        <v>0.21093231133527052</v>
      </c>
      <c r="E83" s="20">
        <f t="shared" si="6"/>
        <v>7.4733327685820349E-3</v>
      </c>
      <c r="G83" s="20">
        <f t="shared" si="7"/>
        <v>0.21093231133527052</v>
      </c>
    </row>
    <row r="84" spans="1:7" x14ac:dyDescent="0.25">
      <c r="A84" s="53">
        <v>3.19999999999997</v>
      </c>
      <c r="B84" s="53">
        <f t="shared" si="4"/>
        <v>60.999999999999851</v>
      </c>
      <c r="C84" s="18">
        <f t="shared" si="5"/>
        <v>6.1050949926097671E-3</v>
      </c>
      <c r="D84" s="18">
        <f t="shared" si="3"/>
        <v>0.18844851726112594</v>
      </c>
      <c r="E84" s="20">
        <f t="shared" si="6"/>
        <v>6.1050949926097671E-3</v>
      </c>
      <c r="G84" s="20">
        <f t="shared" si="7"/>
        <v>0.18844851726112594</v>
      </c>
    </row>
    <row r="85" spans="1:7" x14ac:dyDescent="0.25">
      <c r="A85" s="53">
        <v>3.2999999999999701</v>
      </c>
      <c r="B85" s="53">
        <f t="shared" si="4"/>
        <v>61.499999999999851</v>
      </c>
      <c r="C85" s="18">
        <f t="shared" si="5"/>
        <v>4.981393237737745E-3</v>
      </c>
      <c r="D85" s="18">
        <f t="shared" si="3"/>
        <v>0.16701540726629668</v>
      </c>
      <c r="E85" s="20">
        <f t="shared" si="6"/>
        <v>4.981393237737745E-3</v>
      </c>
      <c r="G85" s="20">
        <f t="shared" si="7"/>
        <v>0.16701540726629668</v>
      </c>
    </row>
    <row r="86" spans="1:7" x14ac:dyDescent="0.25">
      <c r="A86" s="53">
        <v>3.3999999999999702</v>
      </c>
      <c r="B86" s="53">
        <f t="shared" si="4"/>
        <v>61.999999999999851</v>
      </c>
      <c r="C86" s="18">
        <f t="shared" si="5"/>
        <v>4.0605294510130396E-3</v>
      </c>
      <c r="D86" s="18">
        <f t="shared" si="3"/>
        <v>0.14689277894673408</v>
      </c>
      <c r="E86" s="20">
        <f t="shared" si="6"/>
        <v>4.0605294510130396E-3</v>
      </c>
      <c r="G86" s="20">
        <f t="shared" ref="G86:G107" si="8">D86</f>
        <v>0.14689277894673408</v>
      </c>
    </row>
    <row r="87" spans="1:7" x14ac:dyDescent="0.25">
      <c r="A87" s="53">
        <v>3.4999999999999698</v>
      </c>
      <c r="B87" s="53">
        <f t="shared" si="4"/>
        <v>62.499999999999851</v>
      </c>
      <c r="C87" s="18">
        <f t="shared" si="5"/>
        <v>3.3073120822833587E-3</v>
      </c>
      <c r="D87" s="18">
        <f t="shared" si="3"/>
        <v>0.12826094490657927</v>
      </c>
      <c r="E87" s="20">
        <f t="shared" si="6"/>
        <v>3.3073120822833587E-3</v>
      </c>
      <c r="G87" s="20">
        <f t="shared" si="8"/>
        <v>0.12826094490657927</v>
      </c>
    </row>
    <row r="88" spans="1:7" x14ac:dyDescent="0.25">
      <c r="A88" s="53">
        <v>3.5999999999999699</v>
      </c>
      <c r="B88" s="53">
        <f t="shared" si="4"/>
        <v>62.999999999999851</v>
      </c>
      <c r="C88" s="18">
        <f t="shared" si="5"/>
        <v>2.6922159553114133E-3</v>
      </c>
      <c r="D88" s="18">
        <f t="shared" si="3"/>
        <v>0.11122723411924776</v>
      </c>
      <c r="E88" s="20">
        <f t="shared" si="6"/>
        <v>2.6922159553114133E-3</v>
      </c>
      <c r="G88" s="20">
        <f t="shared" si="8"/>
        <v>0.11122723411924776</v>
      </c>
    </row>
    <row r="89" spans="1:7" x14ac:dyDescent="0.25">
      <c r="A89" s="53">
        <v>3.69999999999997</v>
      </c>
      <c r="B89" s="53">
        <f t="shared" si="4"/>
        <v>63.499999999999851</v>
      </c>
      <c r="C89" s="18">
        <f t="shared" si="5"/>
        <v>2.1905987946819563E-3</v>
      </c>
      <c r="D89" s="18">
        <f t="shared" si="3"/>
        <v>9.583507913514043E-2</v>
      </c>
      <c r="E89" s="20">
        <f t="shared" si="6"/>
        <v>2.1905987946819563E-3</v>
      </c>
      <c r="G89" s="20">
        <f t="shared" si="8"/>
        <v>9.583507913514043E-2</v>
      </c>
    </row>
    <row r="90" spans="1:7" x14ac:dyDescent="0.25">
      <c r="A90" s="53">
        <v>3.7999999999999701</v>
      </c>
      <c r="B90" s="53">
        <f t="shared" si="4"/>
        <v>63.999999999999851</v>
      </c>
      <c r="C90" s="18">
        <f t="shared" si="5"/>
        <v>1.7819880404977119E-3</v>
      </c>
      <c r="D90" s="18">
        <f t="shared" si="3"/>
        <v>8.2074559100323838E-2</v>
      </c>
      <c r="E90" s="20">
        <f t="shared" si="6"/>
        <v>1.7819880404977119E-3</v>
      </c>
      <c r="G90" s="20">
        <f t="shared" si="8"/>
        <v>8.2074559100323838E-2</v>
      </c>
    </row>
    <row r="91" spans="1:7" x14ac:dyDescent="0.25">
      <c r="A91" s="53">
        <v>3.8999999999999702</v>
      </c>
      <c r="B91" s="53">
        <f t="shared" si="4"/>
        <v>64.499999999999858</v>
      </c>
      <c r="C91" s="18">
        <f t="shared" si="5"/>
        <v>1.4494439577060637E-3</v>
      </c>
      <c r="D91" s="18">
        <f t="shared" si="3"/>
        <v>6.9893412526048207E-2</v>
      </c>
      <c r="E91" s="20">
        <f t="shared" si="6"/>
        <v>1.4494439577060637E-3</v>
      </c>
      <c r="G91" s="20">
        <f t="shared" si="8"/>
        <v>6.9893412526048207E-2</v>
      </c>
    </row>
    <row r="92" spans="1:7" x14ac:dyDescent="0.25">
      <c r="A92" s="53">
        <v>3.9999999999999698</v>
      </c>
      <c r="B92" s="53">
        <f t="shared" si="4"/>
        <v>64.999999999999858</v>
      </c>
      <c r="C92" s="18">
        <f t="shared" si="5"/>
        <v>1.1789996594981905E-3</v>
      </c>
      <c r="D92" s="18">
        <f t="shared" si="3"/>
        <v>5.9207731634666513E-2</v>
      </c>
      <c r="E92" s="20">
        <f t="shared" si="6"/>
        <v>1.1789996594981905E-3</v>
      </c>
      <c r="G92" s="20">
        <f t="shared" si="8"/>
        <v>5.9207731634666513E-2</v>
      </c>
    </row>
    <row r="93" spans="1:7" x14ac:dyDescent="0.25">
      <c r="A93" s="53">
        <v>4.0999999999999703</v>
      </c>
      <c r="B93" s="53">
        <f t="shared" si="4"/>
        <v>65.499999999999858</v>
      </c>
      <c r="C93" s="18">
        <f t="shared" si="5"/>
        <v>9.5917505902473035E-4</v>
      </c>
      <c r="D93" s="18">
        <f t="shared" ref="D93:D107" si="9">_xlfn.T.DIST(A73,15,FALSE)</f>
        <v>4.9911767229687272E-2</v>
      </c>
      <c r="E93" s="20">
        <f t="shared" si="6"/>
        <v>9.5917505902473035E-4</v>
      </c>
      <c r="G93" s="20">
        <f t="shared" si="8"/>
        <v>4.9911767229687272E-2</v>
      </c>
    </row>
    <row r="94" spans="1:7" x14ac:dyDescent="0.25">
      <c r="A94" s="53">
        <v>4.19999999999997</v>
      </c>
      <c r="B94" s="53">
        <f t="shared" si="4"/>
        <v>65.999999999999858</v>
      </c>
      <c r="C94" s="18">
        <f t="shared" si="5"/>
        <v>7.8055952857776728E-4</v>
      </c>
      <c r="D94" s="18">
        <f t="shared" si="9"/>
        <v>4.1886482176003194E-2</v>
      </c>
      <c r="E94" s="20">
        <f t="shared" si="6"/>
        <v>7.8055952857776728E-4</v>
      </c>
      <c r="G94" s="20">
        <f t="shared" si="8"/>
        <v>4.1886482176003194E-2</v>
      </c>
    </row>
    <row r="95" spans="1:7" x14ac:dyDescent="0.25">
      <c r="A95" s="53">
        <v>4.2999999999999696</v>
      </c>
      <c r="B95" s="53">
        <f t="shared" si="4"/>
        <v>66.499999999999844</v>
      </c>
      <c r="C95" s="18">
        <f t="shared" si="5"/>
        <v>6.354568272072033E-4</v>
      </c>
      <c r="D95" s="18">
        <f t="shared" si="9"/>
        <v>3.500667431168094E-2</v>
      </c>
      <c r="E95" s="20">
        <f t="shared" si="6"/>
        <v>6.354568272072033E-4</v>
      </c>
      <c r="G95" s="20">
        <f t="shared" si="8"/>
        <v>3.500667431168094E-2</v>
      </c>
    </row>
    <row r="96" spans="1:7" x14ac:dyDescent="0.25">
      <c r="A96" s="53">
        <v>4.3999999999999702</v>
      </c>
      <c r="B96" s="53">
        <f t="shared" si="4"/>
        <v>66.999999999999858</v>
      </c>
      <c r="C96" s="18">
        <f t="shared" si="5"/>
        <v>5.1758536635970916E-4</v>
      </c>
      <c r="D96" s="18">
        <f t="shared" si="9"/>
        <v>2.9146635976673111E-2</v>
      </c>
      <c r="E96" s="20">
        <f t="shared" si="6"/>
        <v>5.1758536635970916E-4</v>
      </c>
      <c r="G96" s="20">
        <f t="shared" si="8"/>
        <v>2.9146635976673111E-2</v>
      </c>
    </row>
    <row r="97" spans="1:7" x14ac:dyDescent="0.25">
      <c r="A97" s="53">
        <v>4.4999999999999698</v>
      </c>
      <c r="B97" s="53">
        <f t="shared" si="4"/>
        <v>67.499999999999858</v>
      </c>
      <c r="C97" s="18">
        <f t="shared" si="5"/>
        <v>4.218268887097502E-4</v>
      </c>
      <c r="D97" s="18">
        <f t="shared" si="9"/>
        <v>2.418442438915511E-2</v>
      </c>
      <c r="E97" s="20">
        <f t="shared" si="6"/>
        <v>4.218268887097502E-4</v>
      </c>
      <c r="G97" s="20">
        <f t="shared" si="8"/>
        <v>2.418442438915511E-2</v>
      </c>
    </row>
    <row r="98" spans="1:7" x14ac:dyDescent="0.25">
      <c r="A98" s="53">
        <v>4.5999999999999703</v>
      </c>
      <c r="B98" s="53">
        <f t="shared" si="4"/>
        <v>67.999999999999858</v>
      </c>
      <c r="C98" s="18">
        <f t="shared" si="5"/>
        <v>3.4401696169855786E-4</v>
      </c>
      <c r="D98" s="18">
        <f t="shared" si="9"/>
        <v>2.0004886980463703E-2</v>
      </c>
      <c r="E98" s="20">
        <f t="shared" si="6"/>
        <v>3.4401696169855786E-4</v>
      </c>
      <c r="G98" s="20">
        <f t="shared" si="8"/>
        <v>2.0004886980463703E-2</v>
      </c>
    </row>
    <row r="99" spans="1:7" x14ac:dyDescent="0.25">
      <c r="A99" s="53">
        <v>4.69999999999997</v>
      </c>
      <c r="B99" s="53">
        <f t="shared" si="4"/>
        <v>68.499999999999858</v>
      </c>
      <c r="C99" s="18">
        <f t="shared" si="5"/>
        <v>2.8077120359720146E-4</v>
      </c>
      <c r="D99" s="18">
        <f t="shared" si="9"/>
        <v>1.6501623820840562E-2</v>
      </c>
      <c r="E99" s="20">
        <f t="shared" si="6"/>
        <v>2.8077120359720146E-4</v>
      </c>
      <c r="G99" s="20">
        <f t="shared" si="8"/>
        <v>1.6501623820840562E-2</v>
      </c>
    </row>
    <row r="100" spans="1:7" x14ac:dyDescent="0.25">
      <c r="A100" s="53">
        <v>4.7999999999999696</v>
      </c>
      <c r="B100" s="53">
        <f t="shared" si="4"/>
        <v>68.999999999999844</v>
      </c>
      <c r="C100" s="18">
        <f t="shared" si="5"/>
        <v>2.2934177225124143E-4</v>
      </c>
      <c r="D100" s="18">
        <f t="shared" si="9"/>
        <v>1.3578082207554971E-2</v>
      </c>
      <c r="E100" s="20">
        <f t="shared" si="6"/>
        <v>2.2934177225124143E-4</v>
      </c>
      <c r="G100" s="20">
        <f t="shared" si="8"/>
        <v>1.3578082207554971E-2</v>
      </c>
    </row>
    <row r="101" spans="1:7" x14ac:dyDescent="0.25">
      <c r="A101" s="53">
        <v>4.8999999999999604</v>
      </c>
      <c r="B101" s="53">
        <f t="shared" si="4"/>
        <v>69.499999999999801</v>
      </c>
      <c r="C101" s="18">
        <f t="shared" si="5"/>
        <v>1.8749929013645448E-4</v>
      </c>
      <c r="D101" s="18">
        <f t="shared" si="9"/>
        <v>1.1147973322739679E-2</v>
      </c>
      <c r="E101" s="20">
        <f t="shared" si="6"/>
        <v>1.8749929013645448E-4</v>
      </c>
      <c r="G101" s="20">
        <f t="shared" si="8"/>
        <v>1.1147973322739679E-2</v>
      </c>
    </row>
    <row r="102" spans="1:7" x14ac:dyDescent="0.25">
      <c r="A102" s="53">
        <v>4.99999999999996</v>
      </c>
      <c r="B102" s="53">
        <f t="shared" si="4"/>
        <v>69.999999999999801</v>
      </c>
      <c r="C102" s="18">
        <f t="shared" si="5"/>
        <v>1.534360111590598E-4</v>
      </c>
      <c r="D102" s="18">
        <f t="shared" si="9"/>
        <v>9.1351839443692372E-3</v>
      </c>
      <c r="E102" s="20">
        <f t="shared" si="6"/>
        <v>1.534360111590598E-4</v>
      </c>
      <c r="G102" s="20">
        <f t="shared" si="8"/>
        <v>9.1351839443692372E-3</v>
      </c>
    </row>
    <row r="103" spans="1:7" x14ac:dyDescent="0.25">
      <c r="A103" s="53">
        <v>5.0999999999999597</v>
      </c>
      <c r="B103" s="53">
        <f t="shared" si="4"/>
        <v>70.499999999999801</v>
      </c>
      <c r="C103" s="18">
        <f t="shared" si="5"/>
        <v>1.2568662834114286E-4</v>
      </c>
      <c r="D103" s="18">
        <f t="shared" si="9"/>
        <v>7.4733327685820349E-3</v>
      </c>
      <c r="E103" s="20">
        <f t="shared" si="6"/>
        <v>1.2568662834114286E-4</v>
      </c>
      <c r="G103" s="20">
        <f t="shared" si="8"/>
        <v>7.4733327685820349E-3</v>
      </c>
    </row>
    <row r="104" spans="1:7" x14ac:dyDescent="0.25">
      <c r="A104" s="53">
        <v>5.1999999999999602</v>
      </c>
      <c r="B104" s="53">
        <f t="shared" si="4"/>
        <v>70.999999999999801</v>
      </c>
      <c r="C104" s="18">
        <f t="shared" si="5"/>
        <v>1.0306366247148533E-4</v>
      </c>
      <c r="D104" s="18">
        <f t="shared" si="9"/>
        <v>6.1050949926097671E-3</v>
      </c>
      <c r="E104" s="20">
        <f t="shared" si="6"/>
        <v>1.0306366247148533E-4</v>
      </c>
      <c r="G104" s="20">
        <f t="shared" si="8"/>
        <v>6.1050949926097671E-3</v>
      </c>
    </row>
    <row r="105" spans="1:7" x14ac:dyDescent="0.25">
      <c r="A105" s="53">
        <v>5.2999999999999599</v>
      </c>
      <c r="B105" s="53">
        <f t="shared" si="4"/>
        <v>71.499999999999801</v>
      </c>
      <c r="C105" s="18">
        <f t="shared" si="5"/>
        <v>8.460485347021867E-5</v>
      </c>
      <c r="D105" s="18">
        <f t="shared" si="9"/>
        <v>4.981393237737745E-3</v>
      </c>
      <c r="E105" s="20">
        <f t="shared" si="6"/>
        <v>8.460485347021867E-5</v>
      </c>
      <c r="G105" s="20">
        <f t="shared" si="8"/>
        <v>4.981393237737745E-3</v>
      </c>
    </row>
    <row r="106" spans="1:7" x14ac:dyDescent="0.25">
      <c r="A106" s="53">
        <v>5.3999999999999604</v>
      </c>
      <c r="B106" s="53">
        <f t="shared" si="4"/>
        <v>71.999999999999801</v>
      </c>
      <c r="C106" s="18">
        <f t="shared" si="5"/>
        <v>6.9530397556381919E-5</v>
      </c>
      <c r="D106" s="18">
        <f t="shared" si="9"/>
        <v>4.0605294510130396E-3</v>
      </c>
      <c r="E106" s="20">
        <f t="shared" si="6"/>
        <v>6.9530397556381919E-5</v>
      </c>
      <c r="G106" s="20">
        <f t="shared" si="8"/>
        <v>4.0605294510130396E-3</v>
      </c>
    </row>
    <row r="107" spans="1:7" x14ac:dyDescent="0.25">
      <c r="A107" s="53">
        <v>5.49999999999996</v>
      </c>
      <c r="B107" s="53">
        <f t="shared" si="4"/>
        <v>72.499999999999801</v>
      </c>
      <c r="C107" s="18">
        <f t="shared" si="5"/>
        <v>5.7208236709993219E-5</v>
      </c>
      <c r="D107" s="18">
        <f t="shared" si="9"/>
        <v>3.3073120822833587E-3</v>
      </c>
      <c r="E107" s="20">
        <f t="shared" si="6"/>
        <v>5.7208236709993219E-5</v>
      </c>
      <c r="G107" s="20">
        <f t="shared" si="8"/>
        <v>3.3073120822833587E-3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7"/>
  <sheetViews>
    <sheetView showGridLines="0" zoomScaleNormal="100" workbookViewId="0">
      <selection activeCell="P19" sqref="P19"/>
    </sheetView>
  </sheetViews>
  <sheetFormatPr defaultRowHeight="15" x14ac:dyDescent="0.25"/>
  <cols>
    <col min="1" max="1" width="12.7109375" style="53" bestFit="1" customWidth="1"/>
    <col min="2" max="2" width="9.140625" style="53"/>
    <col min="3" max="3" width="11.28515625" style="27" customWidth="1"/>
    <col min="4" max="4" width="9.140625" style="18"/>
    <col min="5" max="5" width="9.140625" style="27"/>
    <col min="6" max="6" width="21.28515625" style="27" customWidth="1"/>
    <col min="7" max="15" width="9.140625" style="27"/>
    <col min="16" max="16" width="26.5703125" style="27" bestFit="1" customWidth="1"/>
    <col min="17" max="17" width="9.140625" style="27"/>
    <col min="18" max="18" width="27.5703125" style="27" customWidth="1"/>
    <col min="19" max="19" width="24.140625" style="27" bestFit="1" customWidth="1"/>
    <col min="20" max="16384" width="9.140625" style="27"/>
  </cols>
  <sheetData>
    <row r="1" spans="1:19" x14ac:dyDescent="0.25">
      <c r="A1" s="53" t="s">
        <v>20</v>
      </c>
      <c r="B1" s="53" t="s">
        <v>11</v>
      </c>
      <c r="C1" s="18" t="s">
        <v>12</v>
      </c>
      <c r="D1" s="27" t="s">
        <v>8</v>
      </c>
      <c r="E1" s="27" t="s">
        <v>9</v>
      </c>
      <c r="F1" s="27" t="s">
        <v>13</v>
      </c>
      <c r="G1" s="27" t="s">
        <v>14</v>
      </c>
      <c r="Q1" s="19"/>
    </row>
    <row r="2" spans="1:19" x14ac:dyDescent="0.25">
      <c r="A2" s="53">
        <v>-5</v>
      </c>
      <c r="B2" s="53">
        <f>A2*$Q$8+$Q$7</f>
        <v>20</v>
      </c>
      <c r="C2" s="18">
        <f>_xlfn.T.DIST(A2,15,FALSE)</f>
        <v>1.5343601115904763E-4</v>
      </c>
      <c r="E2" s="20"/>
      <c r="Q2" s="19"/>
    </row>
    <row r="3" spans="1:19" x14ac:dyDescent="0.25">
      <c r="A3" s="53">
        <v>-4.9000000000000004</v>
      </c>
      <c r="B3" s="53">
        <f t="shared" ref="B3:B66" si="0">A3*$Q$8+$Q$7</f>
        <v>20.5</v>
      </c>
      <c r="C3" s="18">
        <f t="shared" ref="C3:C66" si="1">_xlfn.T.DIST(A3,15,FALSE)</f>
        <v>1.8749929013643922E-4</v>
      </c>
      <c r="E3" s="20"/>
      <c r="P3" s="41" t="s">
        <v>52</v>
      </c>
      <c r="Q3" s="20"/>
    </row>
    <row r="4" spans="1:19" x14ac:dyDescent="0.25">
      <c r="A4" s="53">
        <v>-4.8</v>
      </c>
      <c r="B4" s="53">
        <f t="shared" si="0"/>
        <v>21</v>
      </c>
      <c r="C4" s="18">
        <f t="shared" si="1"/>
        <v>2.2934177225122731E-4</v>
      </c>
      <c r="E4" s="20"/>
      <c r="P4" s="27" t="s">
        <v>21</v>
      </c>
      <c r="Q4" s="27">
        <v>15</v>
      </c>
    </row>
    <row r="5" spans="1:19" x14ac:dyDescent="0.25">
      <c r="A5" s="53">
        <v>-4.7</v>
      </c>
      <c r="B5" s="53">
        <f t="shared" si="0"/>
        <v>21.5</v>
      </c>
      <c r="C5" s="18">
        <f t="shared" si="1"/>
        <v>2.8077120359718444E-4</v>
      </c>
      <c r="E5" s="20"/>
      <c r="P5" s="52" t="s">
        <v>53</v>
      </c>
      <c r="Q5" s="27">
        <v>0.05</v>
      </c>
      <c r="R5" s="27" t="s">
        <v>54</v>
      </c>
    </row>
    <row r="6" spans="1:19" x14ac:dyDescent="0.25">
      <c r="A6" s="53">
        <v>-4.5999999999999996</v>
      </c>
      <c r="B6" s="53">
        <f t="shared" si="0"/>
        <v>22</v>
      </c>
      <c r="C6" s="18">
        <f t="shared" si="1"/>
        <v>3.4401696169853693E-4</v>
      </c>
      <c r="E6" s="20"/>
      <c r="P6" s="27" t="s">
        <v>20</v>
      </c>
      <c r="Q6" s="26">
        <f>-_xlfn.T.INV(Q5,Q4)</f>
        <v>1.7530503556925723</v>
      </c>
      <c r="R6" s="27" t="s">
        <v>55</v>
      </c>
      <c r="S6" s="12" t="s">
        <v>60</v>
      </c>
    </row>
    <row r="7" spans="1:19" x14ac:dyDescent="0.25">
      <c r="A7" s="53">
        <v>-4.5</v>
      </c>
      <c r="B7" s="53">
        <f t="shared" si="0"/>
        <v>22.5</v>
      </c>
      <c r="C7" s="18">
        <f t="shared" si="1"/>
        <v>4.2182688870972412E-4</v>
      </c>
      <c r="E7" s="20"/>
      <c r="P7" s="27" t="s">
        <v>57</v>
      </c>
      <c r="Q7" s="55">
        <v>45</v>
      </c>
    </row>
    <row r="8" spans="1:19" x14ac:dyDescent="0.25">
      <c r="A8" s="53">
        <v>-4.4000000000000004</v>
      </c>
      <c r="B8" s="53">
        <f t="shared" si="0"/>
        <v>23</v>
      </c>
      <c r="C8" s="18">
        <f t="shared" si="1"/>
        <v>5.1758536635967663E-4</v>
      </c>
      <c r="E8" s="20"/>
      <c r="P8" s="27" t="s">
        <v>58</v>
      </c>
      <c r="Q8" s="55">
        <v>5</v>
      </c>
    </row>
    <row r="9" spans="1:19" x14ac:dyDescent="0.25">
      <c r="A9" s="53">
        <v>-4.3</v>
      </c>
      <c r="B9" s="53">
        <f t="shared" si="0"/>
        <v>23.5</v>
      </c>
      <c r="C9" s="18">
        <f t="shared" si="1"/>
        <v>6.3545682720716242E-4</v>
      </c>
      <c r="E9" s="20"/>
      <c r="P9" s="27" t="s">
        <v>56</v>
      </c>
      <c r="Q9" s="53">
        <f>Q6*Q8+Q7</f>
        <v>53.765251778462861</v>
      </c>
      <c r="R9" s="27" t="s">
        <v>59</v>
      </c>
    </row>
    <row r="10" spans="1:19" x14ac:dyDescent="0.25">
      <c r="A10" s="53">
        <v>-4.2</v>
      </c>
      <c r="B10" s="53">
        <f t="shared" si="0"/>
        <v>24</v>
      </c>
      <c r="C10" s="18">
        <f t="shared" si="1"/>
        <v>7.8055952857771871E-4</v>
      </c>
      <c r="E10" s="20"/>
    </row>
    <row r="11" spans="1:19" x14ac:dyDescent="0.25">
      <c r="A11" s="53">
        <v>-4.0999999999999996</v>
      </c>
      <c r="B11" s="53">
        <f t="shared" si="0"/>
        <v>24.5</v>
      </c>
      <c r="C11" s="18">
        <f t="shared" si="1"/>
        <v>9.5917505902467213E-4</v>
      </c>
      <c r="E11" s="20"/>
      <c r="P11" s="41" t="s">
        <v>63</v>
      </c>
      <c r="S11" s="55"/>
    </row>
    <row r="12" spans="1:19" x14ac:dyDescent="0.25">
      <c r="A12" s="53">
        <v>-4</v>
      </c>
      <c r="B12" s="53">
        <f t="shared" si="0"/>
        <v>25</v>
      </c>
      <c r="C12" s="18">
        <f t="shared" si="1"/>
        <v>1.1789996594981176E-3</v>
      </c>
      <c r="E12" s="20"/>
      <c r="P12" s="27" t="s">
        <v>21</v>
      </c>
      <c r="Q12" s="27">
        <v>15</v>
      </c>
      <c r="S12" s="55"/>
    </row>
    <row r="13" spans="1:19" x14ac:dyDescent="0.25">
      <c r="A13" s="53">
        <v>-3.9</v>
      </c>
      <c r="B13" s="53">
        <f t="shared" si="0"/>
        <v>25.5</v>
      </c>
      <c r="C13" s="18">
        <f t="shared" si="1"/>
        <v>1.4494439577059717E-3</v>
      </c>
      <c r="E13" s="20"/>
      <c r="P13" s="27" t="s">
        <v>57</v>
      </c>
      <c r="Q13" s="55">
        <v>55</v>
      </c>
    </row>
    <row r="14" spans="1:19" x14ac:dyDescent="0.25">
      <c r="A14" s="53">
        <v>-3.8</v>
      </c>
      <c r="B14" s="53">
        <f t="shared" si="0"/>
        <v>26</v>
      </c>
      <c r="C14" s="18">
        <f t="shared" si="1"/>
        <v>1.7819880404976E-3</v>
      </c>
      <c r="E14" s="20"/>
      <c r="P14" s="27" t="s">
        <v>58</v>
      </c>
      <c r="Q14" s="55">
        <v>5</v>
      </c>
    </row>
    <row r="15" spans="1:19" x14ac:dyDescent="0.25">
      <c r="A15" s="53">
        <v>-3.7</v>
      </c>
      <c r="B15" s="53">
        <f t="shared" si="0"/>
        <v>26.5</v>
      </c>
      <c r="C15" s="18">
        <f t="shared" si="1"/>
        <v>2.190598794681821E-3</v>
      </c>
      <c r="E15" s="20"/>
      <c r="P15" s="27" t="s">
        <v>64</v>
      </c>
      <c r="Q15" s="53">
        <f>Q9</f>
        <v>53.765251778462861</v>
      </c>
    </row>
    <row r="16" spans="1:19" x14ac:dyDescent="0.25">
      <c r="A16" s="53">
        <v>-3.6</v>
      </c>
      <c r="B16" s="53">
        <f t="shared" si="0"/>
        <v>27</v>
      </c>
      <c r="C16" s="18">
        <f t="shared" si="1"/>
        <v>2.692215955311245E-3</v>
      </c>
      <c r="E16" s="20"/>
      <c r="P16" s="27" t="s">
        <v>20</v>
      </c>
      <c r="Q16" s="27">
        <f>(Q15-Q13)/Q14</f>
        <v>-0.24694964430742772</v>
      </c>
    </row>
    <row r="17" spans="1:18" x14ac:dyDescent="0.25">
      <c r="A17" s="53">
        <v>-3.5000000000000102</v>
      </c>
      <c r="B17" s="53">
        <f t="shared" si="0"/>
        <v>27.49999999999995</v>
      </c>
      <c r="C17" s="18">
        <f t="shared" si="1"/>
        <v>3.3073120822830833E-3</v>
      </c>
      <c r="E17" s="20"/>
      <c r="P17" s="27" t="s">
        <v>66</v>
      </c>
      <c r="Q17" s="39">
        <f>_xlfn.T.DIST(Q16,Q12,TRUE)</f>
        <v>0.40414756638269606</v>
      </c>
      <c r="R17" s="12" t="s">
        <v>65</v>
      </c>
    </row>
    <row r="18" spans="1:18" x14ac:dyDescent="0.25">
      <c r="A18" s="53">
        <v>-3.4000000000000101</v>
      </c>
      <c r="B18" s="53">
        <f t="shared" si="0"/>
        <v>27.99999999999995</v>
      </c>
      <c r="C18" s="18">
        <f t="shared" si="1"/>
        <v>4.0605294510127022E-3</v>
      </c>
      <c r="E18" s="20"/>
      <c r="P18" s="27" t="s">
        <v>75</v>
      </c>
      <c r="Q18" s="20">
        <f>1-Q17</f>
        <v>0.59585243361730389</v>
      </c>
    </row>
    <row r="19" spans="1:18" x14ac:dyDescent="0.25">
      <c r="A19" s="53">
        <v>-3.30000000000001</v>
      </c>
      <c r="B19" s="53">
        <f t="shared" si="0"/>
        <v>28.49999999999995</v>
      </c>
      <c r="C19" s="18">
        <f t="shared" si="1"/>
        <v>4.9813932377373339E-3</v>
      </c>
      <c r="E19" s="20"/>
    </row>
    <row r="20" spans="1:18" x14ac:dyDescent="0.25">
      <c r="A20" s="53">
        <v>-3.2000000000000099</v>
      </c>
      <c r="B20" s="53">
        <f t="shared" si="0"/>
        <v>28.99999999999995</v>
      </c>
      <c r="C20" s="18">
        <f t="shared" si="1"/>
        <v>6.1050949926092727E-3</v>
      </c>
      <c r="E20" s="20"/>
    </row>
    <row r="21" spans="1:18" x14ac:dyDescent="0.25">
      <c r="A21" s="53">
        <v>-3.1000000000000099</v>
      </c>
      <c r="B21" s="53">
        <f t="shared" si="0"/>
        <v>29.49999999999995</v>
      </c>
      <c r="C21" s="18">
        <f t="shared" si="1"/>
        <v>7.4733327685814321E-3</v>
      </c>
      <c r="E21" s="20"/>
    </row>
    <row r="22" spans="1:18" x14ac:dyDescent="0.25">
      <c r="A22" s="53">
        <v>-3.0000000000000102</v>
      </c>
      <c r="B22" s="53">
        <f t="shared" si="0"/>
        <v>29.99999999999995</v>
      </c>
      <c r="C22" s="18">
        <f t="shared" si="1"/>
        <v>9.1351839443685155E-3</v>
      </c>
      <c r="D22" s="18">
        <f t="shared" ref="D22:D27" si="2">_xlfn.T.DIST(A2,15,FALSE)</f>
        <v>1.5343601115904763E-4</v>
      </c>
      <c r="E22" s="20"/>
      <c r="G22" s="20"/>
    </row>
    <row r="23" spans="1:18" x14ac:dyDescent="0.25">
      <c r="A23" s="53">
        <v>-2.9000000000000101</v>
      </c>
      <c r="B23" s="53">
        <f t="shared" si="0"/>
        <v>30.49999999999995</v>
      </c>
      <c r="C23" s="18">
        <f t="shared" si="1"/>
        <v>1.1147973322738791E-2</v>
      </c>
      <c r="D23" s="18">
        <f t="shared" si="2"/>
        <v>1.8749929013643922E-4</v>
      </c>
      <c r="E23" s="20"/>
      <c r="G23" s="20"/>
    </row>
    <row r="24" spans="1:18" x14ac:dyDescent="0.25">
      <c r="A24" s="53">
        <v>-2.80000000000001</v>
      </c>
      <c r="B24" s="53">
        <f t="shared" si="0"/>
        <v>30.99999999999995</v>
      </c>
      <c r="C24" s="18">
        <f t="shared" si="1"/>
        <v>1.3578082207553903E-2</v>
      </c>
      <c r="D24" s="18">
        <f t="shared" si="2"/>
        <v>2.2934177225122731E-4</v>
      </c>
      <c r="E24" s="20"/>
      <c r="G24" s="20"/>
    </row>
    <row r="25" spans="1:18" x14ac:dyDescent="0.25">
      <c r="A25" s="53">
        <v>-2.7000000000000099</v>
      </c>
      <c r="B25" s="53">
        <f t="shared" si="0"/>
        <v>31.49999999999995</v>
      </c>
      <c r="C25" s="18">
        <f t="shared" si="1"/>
        <v>1.6501623820839296E-2</v>
      </c>
      <c r="D25" s="18">
        <f t="shared" si="2"/>
        <v>2.8077120359718444E-4</v>
      </c>
      <c r="E25" s="20"/>
      <c r="G25" s="20"/>
    </row>
    <row r="26" spans="1:18" x14ac:dyDescent="0.25">
      <c r="A26" s="53">
        <v>-2.6000000000000099</v>
      </c>
      <c r="B26" s="53">
        <f t="shared" si="0"/>
        <v>31.99999999999995</v>
      </c>
      <c r="C26" s="18">
        <f t="shared" si="1"/>
        <v>2.0004886980462187E-2</v>
      </c>
      <c r="D26" s="18">
        <f t="shared" si="2"/>
        <v>3.4401696169853693E-4</v>
      </c>
      <c r="E26" s="20"/>
      <c r="G26" s="20"/>
    </row>
    <row r="27" spans="1:18" x14ac:dyDescent="0.25">
      <c r="A27" s="53">
        <v>-2.5000000000000102</v>
      </c>
      <c r="B27" s="53">
        <f t="shared" si="0"/>
        <v>32.49999999999995</v>
      </c>
      <c r="C27" s="18">
        <f t="shared" si="1"/>
        <v>2.4184424389153258E-2</v>
      </c>
      <c r="D27" s="18">
        <f t="shared" si="2"/>
        <v>4.2182688870972412E-4</v>
      </c>
      <c r="E27" s="20"/>
      <c r="G27" s="20"/>
    </row>
    <row r="28" spans="1:18" x14ac:dyDescent="0.25">
      <c r="A28" s="53">
        <v>-2.4000000000000101</v>
      </c>
      <c r="B28" s="53">
        <f t="shared" si="0"/>
        <v>32.99999999999995</v>
      </c>
      <c r="C28" s="18">
        <f t="shared" si="1"/>
        <v>2.9146635976670974E-2</v>
      </c>
      <c r="D28" s="18">
        <f>_xlfn.T.DIST(A8,15,FALSE)</f>
        <v>5.1758536635967663E-4</v>
      </c>
      <c r="E28" s="20"/>
      <c r="G28" s="20"/>
    </row>
    <row r="29" spans="1:18" x14ac:dyDescent="0.25">
      <c r="A29" s="53">
        <v>-2.30000000000001</v>
      </c>
      <c r="B29" s="53">
        <f t="shared" si="0"/>
        <v>33.49999999999995</v>
      </c>
      <c r="C29" s="18">
        <f t="shared" si="1"/>
        <v>3.5006674311678414E-2</v>
      </c>
      <c r="D29" s="18">
        <f t="shared" ref="D29:D92" si="3">_xlfn.T.DIST(A9,15,FALSE)</f>
        <v>6.3545682720716242E-4</v>
      </c>
      <c r="E29" s="20"/>
      <c r="G29" s="20"/>
    </row>
    <row r="30" spans="1:18" x14ac:dyDescent="0.25">
      <c r="A30" s="53">
        <v>-2.2000000000000099</v>
      </c>
      <c r="B30" s="53">
        <f t="shared" si="0"/>
        <v>33.99999999999995</v>
      </c>
      <c r="C30" s="18">
        <f t="shared" si="1"/>
        <v>4.188648217600021E-2</v>
      </c>
      <c r="D30" s="18">
        <f t="shared" si="3"/>
        <v>7.8055952857771871E-4</v>
      </c>
      <c r="E30" s="20"/>
      <c r="G30" s="20"/>
    </row>
    <row r="31" spans="1:18" x14ac:dyDescent="0.25">
      <c r="A31" s="53">
        <v>-2.1000000000000099</v>
      </c>
      <c r="B31" s="53">
        <f t="shared" si="0"/>
        <v>34.49999999999995</v>
      </c>
      <c r="C31" s="18">
        <f t="shared" si="1"/>
        <v>4.9911767229683809E-2</v>
      </c>
      <c r="D31" s="18">
        <f t="shared" si="3"/>
        <v>9.5917505902467213E-4</v>
      </c>
      <c r="E31" s="20"/>
      <c r="G31" s="20"/>
    </row>
    <row r="32" spans="1:18" x14ac:dyDescent="0.25">
      <c r="A32" s="53">
        <v>-2.0000000000000102</v>
      </c>
      <c r="B32" s="53">
        <f t="shared" si="0"/>
        <v>34.99999999999995</v>
      </c>
      <c r="C32" s="18">
        <f t="shared" si="1"/>
        <v>5.9207731634663509E-2</v>
      </c>
      <c r="D32" s="18">
        <f t="shared" si="3"/>
        <v>1.1789996594981176E-3</v>
      </c>
      <c r="E32" s="20"/>
      <c r="G32" s="20"/>
    </row>
    <row r="33" spans="1:7" x14ac:dyDescent="0.25">
      <c r="A33" s="53">
        <v>-1.9000000000000099</v>
      </c>
      <c r="B33" s="53">
        <f t="shared" si="0"/>
        <v>35.49999999999995</v>
      </c>
      <c r="C33" s="18">
        <f t="shared" si="1"/>
        <v>6.9893412526044793E-2</v>
      </c>
      <c r="D33" s="18">
        <f t="shared" si="3"/>
        <v>1.4494439577059717E-3</v>
      </c>
      <c r="E33" s="20"/>
      <c r="G33" s="20"/>
    </row>
    <row r="34" spans="1:7" x14ac:dyDescent="0.25">
      <c r="A34" s="53">
        <v>-1.80000000000001</v>
      </c>
      <c r="B34" s="53">
        <f t="shared" si="0"/>
        <v>35.99999999999995</v>
      </c>
      <c r="C34" s="18">
        <f t="shared" si="1"/>
        <v>8.2074559100319966E-2</v>
      </c>
      <c r="D34" s="18">
        <f t="shared" si="3"/>
        <v>1.7819880404976E-3</v>
      </c>
      <c r="E34" s="20"/>
      <c r="G34" s="20"/>
    </row>
    <row r="35" spans="1:7" x14ac:dyDescent="0.25">
      <c r="A35" s="53">
        <v>-1.7000000000000099</v>
      </c>
      <c r="B35" s="53">
        <f t="shared" si="0"/>
        <v>36.49999999999995</v>
      </c>
      <c r="C35" s="18">
        <f t="shared" si="1"/>
        <v>9.5835079135136086E-2</v>
      </c>
      <c r="D35" s="18">
        <f t="shared" si="3"/>
        <v>2.190598794681821E-3</v>
      </c>
      <c r="E35" s="20"/>
      <c r="G35" s="20"/>
    </row>
    <row r="36" spans="1:7" x14ac:dyDescent="0.25">
      <c r="A36" s="53">
        <v>-1.6000000000000101</v>
      </c>
      <c r="B36" s="53">
        <f t="shared" si="0"/>
        <v>36.99999999999995</v>
      </c>
      <c r="C36" s="18">
        <f t="shared" si="1"/>
        <v>0.11122723411924287</v>
      </c>
      <c r="D36" s="18">
        <f t="shared" si="3"/>
        <v>2.692215955311245E-3</v>
      </c>
      <c r="E36" s="20"/>
      <c r="G36" s="20"/>
    </row>
    <row r="37" spans="1:7" x14ac:dyDescent="0.25">
      <c r="A37" s="53">
        <v>-1.50000000000001</v>
      </c>
      <c r="B37" s="53">
        <f t="shared" si="0"/>
        <v>37.49999999999995</v>
      </c>
      <c r="C37" s="18">
        <f t="shared" si="1"/>
        <v>0.12826094490657389</v>
      </c>
      <c r="D37" s="18">
        <f t="shared" si="3"/>
        <v>3.3073120822830833E-3</v>
      </c>
      <c r="E37" s="20"/>
      <c r="G37" s="20"/>
    </row>
    <row r="38" spans="1:7" x14ac:dyDescent="0.25">
      <c r="A38" s="53">
        <v>-1.4000000000000099</v>
      </c>
      <c r="B38" s="53">
        <f t="shared" si="0"/>
        <v>37.99999999999995</v>
      </c>
      <c r="C38" s="18">
        <f t="shared" si="1"/>
        <v>0.14689277894672825</v>
      </c>
      <c r="D38" s="18">
        <f t="shared" si="3"/>
        <v>4.0605294510127022E-3</v>
      </c>
      <c r="E38" s="20"/>
      <c r="G38" s="20"/>
    </row>
    <row r="39" spans="1:7" x14ac:dyDescent="0.25">
      <c r="A39" s="53">
        <v>-1.30000000000001</v>
      </c>
      <c r="B39" s="53">
        <f t="shared" si="0"/>
        <v>38.49999999999995</v>
      </c>
      <c r="C39" s="18">
        <f t="shared" si="1"/>
        <v>0.16701540726629044</v>
      </c>
      <c r="D39" s="18">
        <f t="shared" si="3"/>
        <v>4.9813932377373339E-3</v>
      </c>
      <c r="E39" s="20"/>
      <c r="G39" s="20"/>
    </row>
    <row r="40" spans="1:7" x14ac:dyDescent="0.25">
      <c r="A40" s="53">
        <v>-1.2000000000000099</v>
      </c>
      <c r="B40" s="53">
        <f t="shared" si="0"/>
        <v>38.99999999999995</v>
      </c>
      <c r="C40" s="18">
        <f t="shared" si="1"/>
        <v>0.1884485172611193</v>
      </c>
      <c r="D40" s="18">
        <f t="shared" si="3"/>
        <v>6.1050949926092727E-3</v>
      </c>
      <c r="E40" s="20"/>
      <c r="G40" s="20"/>
    </row>
    <row r="41" spans="1:7" x14ac:dyDescent="0.25">
      <c r="A41" s="53">
        <v>-1.1000000000000101</v>
      </c>
      <c r="B41" s="53">
        <f t="shared" si="0"/>
        <v>39.49999999999995</v>
      </c>
      <c r="C41" s="18">
        <f t="shared" si="1"/>
        <v>0.21093231133526369</v>
      </c>
      <c r="D41" s="18">
        <f t="shared" si="3"/>
        <v>7.4733327685814321E-3</v>
      </c>
      <c r="E41" s="20"/>
      <c r="G41" s="20"/>
    </row>
    <row r="42" spans="1:7" x14ac:dyDescent="0.25">
      <c r="A42" s="53">
        <v>-1.00000000000001</v>
      </c>
      <c r="B42" s="53">
        <f t="shared" si="0"/>
        <v>39.99999999999995</v>
      </c>
      <c r="C42" s="18">
        <f t="shared" si="1"/>
        <v>0.23412477288672814</v>
      </c>
      <c r="D42" s="18">
        <f t="shared" si="3"/>
        <v>9.1351839443685155E-3</v>
      </c>
      <c r="E42" s="20"/>
      <c r="G42" s="20"/>
    </row>
    <row r="43" spans="1:7" x14ac:dyDescent="0.25">
      <c r="A43" s="53">
        <v>-0.90000000000001001</v>
      </c>
      <c r="B43" s="53">
        <f t="shared" si="0"/>
        <v>40.49999999999995</v>
      </c>
      <c r="C43" s="18">
        <f t="shared" si="1"/>
        <v>0.25760380339662181</v>
      </c>
      <c r="D43" s="18">
        <f t="shared" si="3"/>
        <v>1.1147973322738791E-2</v>
      </c>
      <c r="E43" s="20"/>
      <c r="G43" s="20"/>
    </row>
    <row r="44" spans="1:7" x14ac:dyDescent="0.25">
      <c r="A44" s="53">
        <v>-0.80000000000001004</v>
      </c>
      <c r="B44" s="53">
        <f t="shared" si="0"/>
        <v>40.99999999999995</v>
      </c>
      <c r="C44" s="18">
        <f t="shared" si="1"/>
        <v>0.28087510032516144</v>
      </c>
      <c r="D44" s="18">
        <f t="shared" si="3"/>
        <v>1.3578082207553903E-2</v>
      </c>
      <c r="E44" s="20"/>
      <c r="G44" s="20"/>
    </row>
    <row r="45" spans="1:7" x14ac:dyDescent="0.25">
      <c r="A45" s="53">
        <v>-0.70000000000002005</v>
      </c>
      <c r="B45" s="53">
        <f t="shared" si="0"/>
        <v>41.499999999999901</v>
      </c>
      <c r="C45" s="18">
        <f t="shared" si="1"/>
        <v>0.30338624606294218</v>
      </c>
      <c r="D45" s="18">
        <f t="shared" si="3"/>
        <v>1.6501623820839296E-2</v>
      </c>
      <c r="E45" s="20"/>
      <c r="G45" s="20"/>
    </row>
    <row r="46" spans="1:7" x14ac:dyDescent="0.25">
      <c r="A46" s="53">
        <v>-0.60000000000001996</v>
      </c>
      <c r="B46" s="53">
        <f t="shared" si="0"/>
        <v>41.999999999999901</v>
      </c>
      <c r="C46" s="18">
        <f t="shared" si="1"/>
        <v>0.32454692957516962</v>
      </c>
      <c r="D46" s="18">
        <f t="shared" si="3"/>
        <v>2.0004886980462187E-2</v>
      </c>
      <c r="E46" s="20"/>
      <c r="G46" s="20"/>
    </row>
    <row r="47" spans="1:7" x14ac:dyDescent="0.25">
      <c r="A47" s="53">
        <v>-0.50000000000001998</v>
      </c>
      <c r="B47" s="53">
        <f t="shared" si="0"/>
        <v>42.499999999999901</v>
      </c>
      <c r="C47" s="18">
        <f t="shared" si="1"/>
        <v>0.34375457026312844</v>
      </c>
      <c r="D47" s="18">
        <f t="shared" si="3"/>
        <v>2.4184424389153258E-2</v>
      </c>
      <c r="E47" s="20"/>
      <c r="G47" s="20"/>
    </row>
    <row r="48" spans="1:7" x14ac:dyDescent="0.25">
      <c r="A48" s="53">
        <v>-0.40000000000002001</v>
      </c>
      <c r="B48" s="53">
        <f t="shared" si="0"/>
        <v>42.999999999999901</v>
      </c>
      <c r="C48" s="18">
        <f t="shared" si="1"/>
        <v>0.36042393178078475</v>
      </c>
      <c r="D48" s="18">
        <f t="shared" si="3"/>
        <v>2.9146635976670974E-2</v>
      </c>
      <c r="E48" s="20"/>
      <c r="G48" s="20"/>
    </row>
    <row r="49" spans="1:18" x14ac:dyDescent="0.25">
      <c r="A49" s="53">
        <v>-0.30000000000001997</v>
      </c>
      <c r="B49" s="53">
        <f t="shared" si="0"/>
        <v>43.499999999999901</v>
      </c>
      <c r="C49" s="18">
        <f t="shared" si="1"/>
        <v>0.37401869634510931</v>
      </c>
      <c r="D49" s="18">
        <f t="shared" si="3"/>
        <v>3.5006674311678414E-2</v>
      </c>
      <c r="E49" s="20"/>
      <c r="G49" s="20"/>
    </row>
    <row r="50" spans="1:18" x14ac:dyDescent="0.25">
      <c r="A50" s="53">
        <v>-0.20000000000002</v>
      </c>
      <c r="B50" s="53">
        <f t="shared" si="0"/>
        <v>43.999999999999901</v>
      </c>
      <c r="C50" s="18">
        <f t="shared" si="1"/>
        <v>0.38408251812678396</v>
      </c>
      <c r="D50" s="18">
        <f t="shared" si="3"/>
        <v>4.188648217600021E-2</v>
      </c>
      <c r="E50" s="20"/>
      <c r="G50" s="20"/>
    </row>
    <row r="51" spans="1:18" x14ac:dyDescent="0.25">
      <c r="A51" s="53">
        <v>-0.10000000000002</v>
      </c>
      <c r="B51" s="53">
        <f t="shared" si="0"/>
        <v>44.499999999999901</v>
      </c>
      <c r="C51" s="18">
        <f t="shared" si="1"/>
        <v>0.39026687636406909</v>
      </c>
      <c r="D51" s="18">
        <f t="shared" si="3"/>
        <v>4.9911767229683809E-2</v>
      </c>
      <c r="E51" s="20"/>
      <c r="G51" s="20"/>
      <c r="P51" s="23"/>
      <c r="Q51" s="23"/>
      <c r="R51" s="23"/>
    </row>
    <row r="52" spans="1:18" x14ac:dyDescent="0.25">
      <c r="A52" s="53">
        <v>-2.0428103653102899E-14</v>
      </c>
      <c r="B52" s="53">
        <f t="shared" si="0"/>
        <v>44.999999999999901</v>
      </c>
      <c r="C52" s="18">
        <f t="shared" si="1"/>
        <v>0.39235316284007821</v>
      </c>
      <c r="D52" s="18">
        <f t="shared" si="3"/>
        <v>5.9207731634663509E-2</v>
      </c>
      <c r="E52" s="20"/>
      <c r="F52" s="20">
        <f>C52</f>
        <v>0.39235316284007821</v>
      </c>
      <c r="G52" s="20"/>
    </row>
    <row r="53" spans="1:18" s="23" customFormat="1" x14ac:dyDescent="0.25">
      <c r="A53" s="54">
        <v>9.9999999999980105E-2</v>
      </c>
      <c r="B53" s="53">
        <f t="shared" si="0"/>
        <v>45.499999999999901</v>
      </c>
      <c r="C53" s="24">
        <f t="shared" si="1"/>
        <v>0.39026687636407081</v>
      </c>
      <c r="D53" s="24">
        <f t="shared" si="3"/>
        <v>6.9893412526044793E-2</v>
      </c>
      <c r="E53" s="25"/>
      <c r="G53" s="20"/>
      <c r="P53" s="27"/>
      <c r="Q53" s="27"/>
      <c r="R53" s="27"/>
    </row>
    <row r="54" spans="1:18" x14ac:dyDescent="0.25">
      <c r="A54" s="53">
        <v>0.19999999999998</v>
      </c>
      <c r="B54" s="53">
        <f t="shared" si="0"/>
        <v>45.999999999999901</v>
      </c>
      <c r="C54" s="18">
        <f t="shared" si="1"/>
        <v>0.38408251812678729</v>
      </c>
      <c r="D54" s="18">
        <f t="shared" si="3"/>
        <v>8.2074559100319966E-2</v>
      </c>
      <c r="E54" s="20"/>
      <c r="G54" s="20"/>
    </row>
    <row r="55" spans="1:18" x14ac:dyDescent="0.25">
      <c r="A55" s="53">
        <v>0.29999999999998</v>
      </c>
      <c r="B55" s="53">
        <f t="shared" si="0"/>
        <v>46.499999999999901</v>
      </c>
      <c r="C55" s="18">
        <f t="shared" si="1"/>
        <v>0.37401869634511409</v>
      </c>
      <c r="D55" s="18">
        <f t="shared" si="3"/>
        <v>9.5835079135136086E-2</v>
      </c>
      <c r="E55" s="20"/>
      <c r="G55" s="20"/>
    </row>
    <row r="56" spans="1:18" x14ac:dyDescent="0.25">
      <c r="A56" s="53">
        <v>0.39999999999997998</v>
      </c>
      <c r="B56" s="53">
        <f t="shared" si="0"/>
        <v>46.999999999999901</v>
      </c>
      <c r="C56" s="18">
        <f t="shared" si="1"/>
        <v>0.36042393178079091</v>
      </c>
      <c r="D56" s="18">
        <f t="shared" si="3"/>
        <v>0.11122723411924287</v>
      </c>
      <c r="E56" s="20"/>
      <c r="G56" s="20"/>
    </row>
    <row r="57" spans="1:18" x14ac:dyDescent="0.25">
      <c r="A57" s="53">
        <v>0.49999999999998002</v>
      </c>
      <c r="B57" s="53">
        <f t="shared" si="0"/>
        <v>47.499999999999901</v>
      </c>
      <c r="C57" s="18">
        <f t="shared" si="1"/>
        <v>0.34375457026313566</v>
      </c>
      <c r="D57" s="18">
        <f t="shared" si="3"/>
        <v>0.12826094490657389</v>
      </c>
      <c r="E57" s="20"/>
      <c r="G57" s="20"/>
    </row>
    <row r="58" spans="1:18" x14ac:dyDescent="0.25">
      <c r="A58" s="53">
        <v>0.59999999999997999</v>
      </c>
      <c r="B58" s="53">
        <f t="shared" si="0"/>
        <v>47.999999999999901</v>
      </c>
      <c r="C58" s="18">
        <f t="shared" si="1"/>
        <v>0.32454692957517772</v>
      </c>
      <c r="D58" s="18">
        <f t="shared" si="3"/>
        <v>0.14689277894672825</v>
      </c>
      <c r="E58" s="20"/>
      <c r="G58" s="20"/>
    </row>
    <row r="59" spans="1:18" x14ac:dyDescent="0.25">
      <c r="A59" s="53">
        <v>0.69999999999997997</v>
      </c>
      <c r="B59" s="53">
        <f t="shared" si="0"/>
        <v>48.499999999999901</v>
      </c>
      <c r="C59" s="18">
        <f t="shared" si="1"/>
        <v>0.30338624606295095</v>
      </c>
      <c r="D59" s="18">
        <f t="shared" si="3"/>
        <v>0.16701540726629044</v>
      </c>
      <c r="E59" s="20"/>
      <c r="G59" s="20"/>
    </row>
    <row r="60" spans="1:18" x14ac:dyDescent="0.25">
      <c r="A60" s="53">
        <v>0.79999999999997995</v>
      </c>
      <c r="B60" s="53">
        <f t="shared" si="0"/>
        <v>48.999999999999901</v>
      </c>
      <c r="C60" s="18">
        <f t="shared" si="1"/>
        <v>0.28087510032516838</v>
      </c>
      <c r="D60" s="18">
        <f t="shared" si="3"/>
        <v>0.1884485172611193</v>
      </c>
      <c r="E60" s="20"/>
      <c r="G60" s="20"/>
    </row>
    <row r="61" spans="1:18" x14ac:dyDescent="0.25">
      <c r="A61" s="53">
        <v>0.89999999999998004</v>
      </c>
      <c r="B61" s="53">
        <f t="shared" si="0"/>
        <v>49.499999999999901</v>
      </c>
      <c r="C61" s="18">
        <f t="shared" si="1"/>
        <v>0.25760380339662881</v>
      </c>
      <c r="D61" s="18">
        <f t="shared" si="3"/>
        <v>0.21093231133526369</v>
      </c>
      <c r="E61" s="20"/>
      <c r="G61" s="20"/>
    </row>
    <row r="62" spans="1:18" x14ac:dyDescent="0.25">
      <c r="A62" s="53">
        <v>0.99999999999998002</v>
      </c>
      <c r="B62" s="53">
        <f t="shared" si="0"/>
        <v>49.999999999999901</v>
      </c>
      <c r="C62" s="18">
        <f t="shared" si="1"/>
        <v>0.23412477288673517</v>
      </c>
      <c r="D62" s="18">
        <f t="shared" si="3"/>
        <v>0.23412477288672814</v>
      </c>
      <c r="E62" s="20"/>
      <c r="G62" s="20"/>
    </row>
    <row r="63" spans="1:18" x14ac:dyDescent="0.25">
      <c r="A63" s="53">
        <v>1.0999999999999801</v>
      </c>
      <c r="B63" s="53">
        <f t="shared" si="0"/>
        <v>50.499999999999901</v>
      </c>
      <c r="C63" s="18">
        <f t="shared" si="1"/>
        <v>0.21093231133527052</v>
      </c>
      <c r="D63" s="18">
        <f t="shared" si="3"/>
        <v>0.25760380339662181</v>
      </c>
      <c r="E63" s="20"/>
      <c r="G63" s="20"/>
    </row>
    <row r="64" spans="1:18" x14ac:dyDescent="0.25">
      <c r="A64" s="53">
        <v>1.19999999999998</v>
      </c>
      <c r="B64" s="53">
        <f t="shared" si="0"/>
        <v>50.999999999999901</v>
      </c>
      <c r="C64" s="18">
        <f t="shared" si="1"/>
        <v>0.18844851726112594</v>
      </c>
      <c r="D64" s="18">
        <f t="shared" si="3"/>
        <v>0.28087510032516144</v>
      </c>
      <c r="E64" s="20"/>
      <c r="G64" s="20"/>
    </row>
    <row r="65" spans="1:7" x14ac:dyDescent="0.25">
      <c r="A65" s="53">
        <v>1.2999999999999801</v>
      </c>
      <c r="B65" s="53">
        <f t="shared" si="0"/>
        <v>51.499999999999901</v>
      </c>
      <c r="C65" s="18">
        <f t="shared" si="1"/>
        <v>0.16701540726629668</v>
      </c>
      <c r="D65" s="18">
        <f t="shared" si="3"/>
        <v>0.30338624606294218</v>
      </c>
      <c r="E65" s="20"/>
      <c r="G65" s="20"/>
    </row>
    <row r="66" spans="1:7" x14ac:dyDescent="0.25">
      <c r="A66" s="53">
        <v>1.3999999999999799</v>
      </c>
      <c r="B66" s="53">
        <f t="shared" si="0"/>
        <v>51.999999999999901</v>
      </c>
      <c r="C66" s="18">
        <f t="shared" si="1"/>
        <v>0.14689277894673408</v>
      </c>
      <c r="D66" s="18">
        <f t="shared" si="3"/>
        <v>0.32454692957516962</v>
      </c>
      <c r="E66" s="20"/>
      <c r="G66" s="20"/>
    </row>
    <row r="67" spans="1:7" x14ac:dyDescent="0.25">
      <c r="A67" s="53">
        <v>1.49999999999998</v>
      </c>
      <c r="B67" s="53">
        <f t="shared" ref="B67:B107" si="4">A67*$Q$8+$Q$7</f>
        <v>52.499999999999901</v>
      </c>
      <c r="C67" s="18">
        <f t="shared" ref="C67:C107" si="5">_xlfn.T.DIST(A67,15,FALSE)</f>
        <v>0.12826094490657927</v>
      </c>
      <c r="D67" s="18">
        <f t="shared" si="3"/>
        <v>0.34375457026312844</v>
      </c>
      <c r="E67" s="20"/>
      <c r="G67" s="20"/>
    </row>
    <row r="68" spans="1:7" x14ac:dyDescent="0.25">
      <c r="A68" s="53">
        <v>1.5999999999999801</v>
      </c>
      <c r="B68" s="53">
        <f t="shared" si="4"/>
        <v>52.999999999999901</v>
      </c>
      <c r="C68" s="18">
        <f t="shared" si="5"/>
        <v>0.11122723411924776</v>
      </c>
      <c r="D68" s="18">
        <f t="shared" si="3"/>
        <v>0.36042393178078475</v>
      </c>
      <c r="G68" s="20"/>
    </row>
    <row r="69" spans="1:7" x14ac:dyDescent="0.25">
      <c r="A69" s="53">
        <v>1.69999999999998</v>
      </c>
      <c r="B69" s="53">
        <f t="shared" si="4"/>
        <v>53.499999999999901</v>
      </c>
      <c r="C69" s="18">
        <f t="shared" si="5"/>
        <v>9.583507913514043E-2</v>
      </c>
      <c r="D69" s="18">
        <f t="shared" si="3"/>
        <v>0.37401869634510931</v>
      </c>
      <c r="E69" s="20"/>
      <c r="G69" s="20"/>
    </row>
    <row r="70" spans="1:7" x14ac:dyDescent="0.25">
      <c r="A70" s="53">
        <v>1.7999999999999801</v>
      </c>
      <c r="B70" s="53">
        <f t="shared" si="4"/>
        <v>53.999999999999901</v>
      </c>
      <c r="C70" s="18">
        <f t="shared" si="5"/>
        <v>8.2074559100323838E-2</v>
      </c>
      <c r="D70" s="18">
        <f t="shared" si="3"/>
        <v>0.38408251812678396</v>
      </c>
      <c r="E70" s="20">
        <f t="shared" ref="E70:E107" si="6">C70</f>
        <v>8.2074559100323838E-2</v>
      </c>
      <c r="F70" s="20">
        <f>D70</f>
        <v>0.38408251812678396</v>
      </c>
      <c r="G70" s="20">
        <f t="shared" ref="G70:G107" si="7">D70</f>
        <v>0.38408251812678396</v>
      </c>
    </row>
    <row r="71" spans="1:7" x14ac:dyDescent="0.25">
      <c r="A71" s="53">
        <v>1.8999999999999799</v>
      </c>
      <c r="B71" s="53">
        <f t="shared" si="4"/>
        <v>54.499999999999901</v>
      </c>
      <c r="C71" s="18">
        <f t="shared" si="5"/>
        <v>6.9893412526048207E-2</v>
      </c>
      <c r="D71" s="18">
        <f t="shared" si="3"/>
        <v>0.39026687636406909</v>
      </c>
      <c r="E71" s="20">
        <f t="shared" si="6"/>
        <v>6.9893412526048207E-2</v>
      </c>
      <c r="G71" s="20">
        <f t="shared" si="7"/>
        <v>0.39026687636406909</v>
      </c>
    </row>
    <row r="72" spans="1:7" x14ac:dyDescent="0.25">
      <c r="A72" s="53">
        <v>1.99999999999998</v>
      </c>
      <c r="B72" s="53">
        <f t="shared" si="4"/>
        <v>54.999999999999901</v>
      </c>
      <c r="C72" s="18">
        <f t="shared" si="5"/>
        <v>5.9207731634666513E-2</v>
      </c>
      <c r="D72" s="18">
        <f t="shared" si="3"/>
        <v>0.39235316284007821</v>
      </c>
      <c r="E72" s="20">
        <f t="shared" si="6"/>
        <v>5.9207731634666513E-2</v>
      </c>
      <c r="F72" s="20">
        <f>D72</f>
        <v>0.39235316284007821</v>
      </c>
      <c r="G72" s="20">
        <f t="shared" si="7"/>
        <v>0.39235316284007821</v>
      </c>
    </row>
    <row r="73" spans="1:7" x14ac:dyDescent="0.25">
      <c r="A73" s="53">
        <v>2.0999999999999699</v>
      </c>
      <c r="B73" s="53">
        <f t="shared" si="4"/>
        <v>55.499999999999851</v>
      </c>
      <c r="C73" s="18">
        <f t="shared" si="5"/>
        <v>4.9911767229687272E-2</v>
      </c>
      <c r="D73" s="18">
        <f t="shared" si="3"/>
        <v>0.39026687636407081</v>
      </c>
      <c r="E73" s="20">
        <f t="shared" si="6"/>
        <v>4.9911767229687272E-2</v>
      </c>
      <c r="G73" s="20">
        <f t="shared" si="7"/>
        <v>0.39026687636407081</v>
      </c>
    </row>
    <row r="74" spans="1:7" x14ac:dyDescent="0.25">
      <c r="A74" s="53">
        <v>2.19999999999997</v>
      </c>
      <c r="B74" s="53">
        <f t="shared" si="4"/>
        <v>55.999999999999851</v>
      </c>
      <c r="C74" s="18">
        <f t="shared" si="5"/>
        <v>4.1886482176003194E-2</v>
      </c>
      <c r="D74" s="18">
        <f t="shared" si="3"/>
        <v>0.38408251812678729</v>
      </c>
      <c r="E74" s="20">
        <f t="shared" si="6"/>
        <v>4.1886482176003194E-2</v>
      </c>
      <c r="G74" s="20">
        <f t="shared" si="7"/>
        <v>0.38408251812678729</v>
      </c>
    </row>
    <row r="75" spans="1:7" x14ac:dyDescent="0.25">
      <c r="A75" s="53">
        <v>2.2999999999999701</v>
      </c>
      <c r="B75" s="53">
        <f t="shared" si="4"/>
        <v>56.499999999999851</v>
      </c>
      <c r="C75" s="18">
        <f t="shared" si="5"/>
        <v>3.500667431168094E-2</v>
      </c>
      <c r="D75" s="18">
        <f t="shared" si="3"/>
        <v>0.37401869634511409</v>
      </c>
      <c r="E75" s="20">
        <f t="shared" si="6"/>
        <v>3.500667431168094E-2</v>
      </c>
      <c r="G75" s="20">
        <f t="shared" si="7"/>
        <v>0.37401869634511409</v>
      </c>
    </row>
    <row r="76" spans="1:7" x14ac:dyDescent="0.25">
      <c r="A76" s="53">
        <v>2.3999999999999702</v>
      </c>
      <c r="B76" s="53">
        <f t="shared" si="4"/>
        <v>56.999999999999851</v>
      </c>
      <c r="C76" s="18">
        <f t="shared" si="5"/>
        <v>2.9146635976673111E-2</v>
      </c>
      <c r="D76" s="18">
        <f t="shared" si="3"/>
        <v>0.36042393178079091</v>
      </c>
      <c r="E76" s="20">
        <f t="shared" si="6"/>
        <v>2.9146635976673111E-2</v>
      </c>
      <c r="G76" s="20">
        <f t="shared" si="7"/>
        <v>0.36042393178079091</v>
      </c>
    </row>
    <row r="77" spans="1:7" x14ac:dyDescent="0.25">
      <c r="A77" s="53">
        <v>2.4999999999999698</v>
      </c>
      <c r="B77" s="53">
        <f t="shared" si="4"/>
        <v>57.499999999999851</v>
      </c>
      <c r="C77" s="18">
        <f t="shared" si="5"/>
        <v>2.418442438915511E-2</v>
      </c>
      <c r="D77" s="18">
        <f t="shared" si="3"/>
        <v>0.34375457026313566</v>
      </c>
      <c r="E77" s="20">
        <f t="shared" si="6"/>
        <v>2.418442438915511E-2</v>
      </c>
      <c r="G77" s="20">
        <f t="shared" si="7"/>
        <v>0.34375457026313566</v>
      </c>
    </row>
    <row r="78" spans="1:7" x14ac:dyDescent="0.25">
      <c r="A78" s="53">
        <v>2.5999999999999699</v>
      </c>
      <c r="B78" s="53">
        <f t="shared" si="4"/>
        <v>57.999999999999851</v>
      </c>
      <c r="C78" s="18">
        <f t="shared" si="5"/>
        <v>2.0004886980463703E-2</v>
      </c>
      <c r="D78" s="18">
        <f t="shared" si="3"/>
        <v>0.32454692957517772</v>
      </c>
      <c r="E78" s="20">
        <f t="shared" si="6"/>
        <v>2.0004886980463703E-2</v>
      </c>
      <c r="G78" s="20">
        <f t="shared" si="7"/>
        <v>0.32454692957517772</v>
      </c>
    </row>
    <row r="79" spans="1:7" x14ac:dyDescent="0.25">
      <c r="A79" s="53">
        <v>2.69999999999997</v>
      </c>
      <c r="B79" s="53">
        <f t="shared" si="4"/>
        <v>58.499999999999851</v>
      </c>
      <c r="C79" s="18">
        <f t="shared" si="5"/>
        <v>1.6501623820840562E-2</v>
      </c>
      <c r="D79" s="18">
        <f t="shared" si="3"/>
        <v>0.30338624606295095</v>
      </c>
      <c r="E79" s="20">
        <f t="shared" si="6"/>
        <v>1.6501623820840562E-2</v>
      </c>
      <c r="G79" s="20">
        <f t="shared" si="7"/>
        <v>0.30338624606295095</v>
      </c>
    </row>
    <row r="80" spans="1:7" x14ac:dyDescent="0.25">
      <c r="A80" s="53">
        <v>2.7999999999999701</v>
      </c>
      <c r="B80" s="53">
        <f t="shared" si="4"/>
        <v>58.999999999999851</v>
      </c>
      <c r="C80" s="18">
        <f t="shared" si="5"/>
        <v>1.3578082207554971E-2</v>
      </c>
      <c r="D80" s="18">
        <f t="shared" si="3"/>
        <v>0.28087510032516838</v>
      </c>
      <c r="E80" s="20">
        <f t="shared" si="6"/>
        <v>1.3578082207554971E-2</v>
      </c>
      <c r="G80" s="20">
        <f t="shared" si="7"/>
        <v>0.28087510032516838</v>
      </c>
    </row>
    <row r="81" spans="1:7" x14ac:dyDescent="0.25">
      <c r="A81" s="53">
        <v>2.8999999999999702</v>
      </c>
      <c r="B81" s="53">
        <f t="shared" si="4"/>
        <v>59.499999999999851</v>
      </c>
      <c r="C81" s="18">
        <f t="shared" si="5"/>
        <v>1.1147973322739679E-2</v>
      </c>
      <c r="D81" s="18">
        <f t="shared" si="3"/>
        <v>0.25760380339662881</v>
      </c>
      <c r="E81" s="20">
        <f t="shared" si="6"/>
        <v>1.1147973322739679E-2</v>
      </c>
      <c r="G81" s="20">
        <f t="shared" si="7"/>
        <v>0.25760380339662881</v>
      </c>
    </row>
    <row r="82" spans="1:7" x14ac:dyDescent="0.25">
      <c r="A82" s="53">
        <v>2.9999999999999698</v>
      </c>
      <c r="B82" s="53">
        <f t="shared" si="4"/>
        <v>59.999999999999851</v>
      </c>
      <c r="C82" s="18">
        <f t="shared" si="5"/>
        <v>9.1351839443692372E-3</v>
      </c>
      <c r="D82" s="18">
        <f t="shared" si="3"/>
        <v>0.23412477288673517</v>
      </c>
      <c r="E82" s="20">
        <f t="shared" si="6"/>
        <v>9.1351839443692372E-3</v>
      </c>
      <c r="G82" s="20">
        <f t="shared" si="7"/>
        <v>0.23412477288673517</v>
      </c>
    </row>
    <row r="83" spans="1:7" x14ac:dyDescent="0.25">
      <c r="A83" s="53">
        <v>3.0999999999999699</v>
      </c>
      <c r="B83" s="53">
        <f t="shared" si="4"/>
        <v>60.499999999999851</v>
      </c>
      <c r="C83" s="18">
        <f t="shared" si="5"/>
        <v>7.4733327685820349E-3</v>
      </c>
      <c r="D83" s="18">
        <f t="shared" si="3"/>
        <v>0.21093231133527052</v>
      </c>
      <c r="E83" s="20">
        <f t="shared" si="6"/>
        <v>7.4733327685820349E-3</v>
      </c>
      <c r="G83" s="20">
        <f t="shared" si="7"/>
        <v>0.21093231133527052</v>
      </c>
    </row>
    <row r="84" spans="1:7" x14ac:dyDescent="0.25">
      <c r="A84" s="53">
        <v>3.19999999999997</v>
      </c>
      <c r="B84" s="53">
        <f t="shared" si="4"/>
        <v>60.999999999999851</v>
      </c>
      <c r="C84" s="18">
        <f t="shared" si="5"/>
        <v>6.1050949926097671E-3</v>
      </c>
      <c r="D84" s="18">
        <f t="shared" si="3"/>
        <v>0.18844851726112594</v>
      </c>
      <c r="E84" s="20">
        <f t="shared" si="6"/>
        <v>6.1050949926097671E-3</v>
      </c>
      <c r="G84" s="20">
        <f t="shared" si="7"/>
        <v>0.18844851726112594</v>
      </c>
    </row>
    <row r="85" spans="1:7" x14ac:dyDescent="0.25">
      <c r="A85" s="53">
        <v>3.2999999999999701</v>
      </c>
      <c r="B85" s="53">
        <f t="shared" si="4"/>
        <v>61.499999999999851</v>
      </c>
      <c r="C85" s="18">
        <f t="shared" si="5"/>
        <v>4.981393237737745E-3</v>
      </c>
      <c r="D85" s="18">
        <f t="shared" si="3"/>
        <v>0.16701540726629668</v>
      </c>
      <c r="E85" s="20">
        <f t="shared" si="6"/>
        <v>4.981393237737745E-3</v>
      </c>
      <c r="G85" s="20">
        <f t="shared" si="7"/>
        <v>0.16701540726629668</v>
      </c>
    </row>
    <row r="86" spans="1:7" x14ac:dyDescent="0.25">
      <c r="A86" s="53">
        <v>3.3999999999999702</v>
      </c>
      <c r="B86" s="53">
        <f t="shared" si="4"/>
        <v>61.999999999999851</v>
      </c>
      <c r="C86" s="18">
        <f t="shared" si="5"/>
        <v>4.0605294510130396E-3</v>
      </c>
      <c r="D86" s="18">
        <f t="shared" si="3"/>
        <v>0.14689277894673408</v>
      </c>
      <c r="E86" s="20">
        <f t="shared" si="6"/>
        <v>4.0605294510130396E-3</v>
      </c>
      <c r="G86" s="20">
        <f t="shared" si="7"/>
        <v>0.14689277894673408</v>
      </c>
    </row>
    <row r="87" spans="1:7" x14ac:dyDescent="0.25">
      <c r="A87" s="53">
        <v>3.4999999999999698</v>
      </c>
      <c r="B87" s="53">
        <f t="shared" si="4"/>
        <v>62.499999999999851</v>
      </c>
      <c r="C87" s="18">
        <f t="shared" si="5"/>
        <v>3.3073120822833587E-3</v>
      </c>
      <c r="D87" s="18">
        <f t="shared" si="3"/>
        <v>0.12826094490657927</v>
      </c>
      <c r="E87" s="20">
        <f t="shared" si="6"/>
        <v>3.3073120822833587E-3</v>
      </c>
      <c r="G87" s="20">
        <f t="shared" si="7"/>
        <v>0.12826094490657927</v>
      </c>
    </row>
    <row r="88" spans="1:7" x14ac:dyDescent="0.25">
      <c r="A88" s="53">
        <v>3.5999999999999699</v>
      </c>
      <c r="B88" s="53">
        <f t="shared" si="4"/>
        <v>62.999999999999851</v>
      </c>
      <c r="C88" s="18">
        <f t="shared" si="5"/>
        <v>2.6922159553114133E-3</v>
      </c>
      <c r="D88" s="18">
        <f t="shared" si="3"/>
        <v>0.11122723411924776</v>
      </c>
      <c r="E88" s="20">
        <f t="shared" si="6"/>
        <v>2.6922159553114133E-3</v>
      </c>
      <c r="G88" s="20">
        <f t="shared" si="7"/>
        <v>0.11122723411924776</v>
      </c>
    </row>
    <row r="89" spans="1:7" x14ac:dyDescent="0.25">
      <c r="A89" s="53">
        <v>3.69999999999997</v>
      </c>
      <c r="B89" s="53">
        <f t="shared" si="4"/>
        <v>63.499999999999851</v>
      </c>
      <c r="C89" s="18">
        <f t="shared" si="5"/>
        <v>2.1905987946819563E-3</v>
      </c>
      <c r="D89" s="18">
        <f t="shared" si="3"/>
        <v>9.583507913514043E-2</v>
      </c>
      <c r="E89" s="20">
        <f t="shared" si="6"/>
        <v>2.1905987946819563E-3</v>
      </c>
      <c r="G89" s="20">
        <f t="shared" si="7"/>
        <v>9.583507913514043E-2</v>
      </c>
    </row>
    <row r="90" spans="1:7" x14ac:dyDescent="0.25">
      <c r="A90" s="53">
        <v>3.7999999999999701</v>
      </c>
      <c r="B90" s="53">
        <f t="shared" si="4"/>
        <v>63.999999999999851</v>
      </c>
      <c r="C90" s="18">
        <f t="shared" si="5"/>
        <v>1.7819880404977119E-3</v>
      </c>
      <c r="D90" s="18">
        <f t="shared" si="3"/>
        <v>8.2074559100323838E-2</v>
      </c>
      <c r="E90" s="20">
        <f t="shared" si="6"/>
        <v>1.7819880404977119E-3</v>
      </c>
      <c r="G90" s="20">
        <f t="shared" si="7"/>
        <v>8.2074559100323838E-2</v>
      </c>
    </row>
    <row r="91" spans="1:7" x14ac:dyDescent="0.25">
      <c r="A91" s="53">
        <v>3.8999999999999702</v>
      </c>
      <c r="B91" s="53">
        <f t="shared" si="4"/>
        <v>64.499999999999858</v>
      </c>
      <c r="C91" s="18">
        <f t="shared" si="5"/>
        <v>1.4494439577060637E-3</v>
      </c>
      <c r="D91" s="18">
        <f t="shared" si="3"/>
        <v>6.9893412526048207E-2</v>
      </c>
      <c r="E91" s="20">
        <f t="shared" si="6"/>
        <v>1.4494439577060637E-3</v>
      </c>
      <c r="G91" s="20">
        <f t="shared" si="7"/>
        <v>6.9893412526048207E-2</v>
      </c>
    </row>
    <row r="92" spans="1:7" x14ac:dyDescent="0.25">
      <c r="A92" s="53">
        <v>3.9999999999999698</v>
      </c>
      <c r="B92" s="53">
        <f t="shared" si="4"/>
        <v>64.999999999999858</v>
      </c>
      <c r="C92" s="18">
        <f t="shared" si="5"/>
        <v>1.1789996594981905E-3</v>
      </c>
      <c r="D92" s="18">
        <f t="shared" si="3"/>
        <v>5.9207731634666513E-2</v>
      </c>
      <c r="E92" s="20">
        <f t="shared" si="6"/>
        <v>1.1789996594981905E-3</v>
      </c>
      <c r="G92" s="20">
        <f t="shared" si="7"/>
        <v>5.9207731634666513E-2</v>
      </c>
    </row>
    <row r="93" spans="1:7" x14ac:dyDescent="0.25">
      <c r="A93" s="53">
        <v>4.0999999999999703</v>
      </c>
      <c r="B93" s="53">
        <f t="shared" si="4"/>
        <v>65.499999999999858</v>
      </c>
      <c r="C93" s="18">
        <f t="shared" si="5"/>
        <v>9.5917505902473035E-4</v>
      </c>
      <c r="D93" s="18">
        <f t="shared" ref="D93:D107" si="8">_xlfn.T.DIST(A73,15,FALSE)</f>
        <v>4.9911767229687272E-2</v>
      </c>
      <c r="E93" s="20">
        <f t="shared" si="6"/>
        <v>9.5917505902473035E-4</v>
      </c>
      <c r="G93" s="20">
        <f t="shared" si="7"/>
        <v>4.9911767229687272E-2</v>
      </c>
    </row>
    <row r="94" spans="1:7" x14ac:dyDescent="0.25">
      <c r="A94" s="53">
        <v>4.19999999999997</v>
      </c>
      <c r="B94" s="53">
        <f t="shared" si="4"/>
        <v>65.999999999999858</v>
      </c>
      <c r="C94" s="18">
        <f t="shared" si="5"/>
        <v>7.8055952857776728E-4</v>
      </c>
      <c r="D94" s="18">
        <f t="shared" si="8"/>
        <v>4.1886482176003194E-2</v>
      </c>
      <c r="E94" s="20">
        <f t="shared" si="6"/>
        <v>7.8055952857776728E-4</v>
      </c>
      <c r="G94" s="20">
        <f t="shared" si="7"/>
        <v>4.1886482176003194E-2</v>
      </c>
    </row>
    <row r="95" spans="1:7" x14ac:dyDescent="0.25">
      <c r="A95" s="53">
        <v>4.2999999999999696</v>
      </c>
      <c r="B95" s="53">
        <f t="shared" si="4"/>
        <v>66.499999999999844</v>
      </c>
      <c r="C95" s="18">
        <f t="shared" si="5"/>
        <v>6.354568272072033E-4</v>
      </c>
      <c r="D95" s="18">
        <f t="shared" si="8"/>
        <v>3.500667431168094E-2</v>
      </c>
      <c r="E95" s="20">
        <f t="shared" si="6"/>
        <v>6.354568272072033E-4</v>
      </c>
      <c r="G95" s="20">
        <f t="shared" si="7"/>
        <v>3.500667431168094E-2</v>
      </c>
    </row>
    <row r="96" spans="1:7" x14ac:dyDescent="0.25">
      <c r="A96" s="53">
        <v>4.3999999999999702</v>
      </c>
      <c r="B96" s="53">
        <f t="shared" si="4"/>
        <v>66.999999999999858</v>
      </c>
      <c r="C96" s="18">
        <f t="shared" si="5"/>
        <v>5.1758536635970916E-4</v>
      </c>
      <c r="D96" s="18">
        <f t="shared" si="8"/>
        <v>2.9146635976673111E-2</v>
      </c>
      <c r="E96" s="20">
        <f t="shared" si="6"/>
        <v>5.1758536635970916E-4</v>
      </c>
      <c r="G96" s="20">
        <f t="shared" si="7"/>
        <v>2.9146635976673111E-2</v>
      </c>
    </row>
    <row r="97" spans="1:7" x14ac:dyDescent="0.25">
      <c r="A97" s="53">
        <v>4.4999999999999698</v>
      </c>
      <c r="B97" s="53">
        <f t="shared" si="4"/>
        <v>67.499999999999858</v>
      </c>
      <c r="C97" s="18">
        <f t="shared" si="5"/>
        <v>4.218268887097502E-4</v>
      </c>
      <c r="D97" s="18">
        <f t="shared" si="8"/>
        <v>2.418442438915511E-2</v>
      </c>
      <c r="E97" s="20">
        <f t="shared" si="6"/>
        <v>4.218268887097502E-4</v>
      </c>
      <c r="G97" s="20">
        <f t="shared" si="7"/>
        <v>2.418442438915511E-2</v>
      </c>
    </row>
    <row r="98" spans="1:7" x14ac:dyDescent="0.25">
      <c r="A98" s="53">
        <v>4.5999999999999703</v>
      </c>
      <c r="B98" s="53">
        <f t="shared" si="4"/>
        <v>67.999999999999858</v>
      </c>
      <c r="C98" s="18">
        <f t="shared" si="5"/>
        <v>3.4401696169855786E-4</v>
      </c>
      <c r="D98" s="18">
        <f t="shared" si="8"/>
        <v>2.0004886980463703E-2</v>
      </c>
      <c r="E98" s="20">
        <f t="shared" si="6"/>
        <v>3.4401696169855786E-4</v>
      </c>
      <c r="G98" s="20">
        <f t="shared" si="7"/>
        <v>2.0004886980463703E-2</v>
      </c>
    </row>
    <row r="99" spans="1:7" x14ac:dyDescent="0.25">
      <c r="A99" s="53">
        <v>4.69999999999997</v>
      </c>
      <c r="B99" s="53">
        <f t="shared" si="4"/>
        <v>68.499999999999858</v>
      </c>
      <c r="C99" s="18">
        <f t="shared" si="5"/>
        <v>2.8077120359720146E-4</v>
      </c>
      <c r="D99" s="18">
        <f t="shared" si="8"/>
        <v>1.6501623820840562E-2</v>
      </c>
      <c r="E99" s="20">
        <f t="shared" si="6"/>
        <v>2.8077120359720146E-4</v>
      </c>
      <c r="G99" s="20">
        <f t="shared" si="7"/>
        <v>1.6501623820840562E-2</v>
      </c>
    </row>
    <row r="100" spans="1:7" x14ac:dyDescent="0.25">
      <c r="A100" s="53">
        <v>4.7999999999999696</v>
      </c>
      <c r="B100" s="53">
        <f t="shared" si="4"/>
        <v>68.999999999999844</v>
      </c>
      <c r="C100" s="18">
        <f t="shared" si="5"/>
        <v>2.2934177225124143E-4</v>
      </c>
      <c r="D100" s="18">
        <f t="shared" si="8"/>
        <v>1.3578082207554971E-2</v>
      </c>
      <c r="E100" s="20">
        <f t="shared" si="6"/>
        <v>2.2934177225124143E-4</v>
      </c>
      <c r="G100" s="20">
        <f t="shared" si="7"/>
        <v>1.3578082207554971E-2</v>
      </c>
    </row>
    <row r="101" spans="1:7" x14ac:dyDescent="0.25">
      <c r="A101" s="53">
        <v>4.8999999999999604</v>
      </c>
      <c r="B101" s="53">
        <f t="shared" si="4"/>
        <v>69.499999999999801</v>
      </c>
      <c r="C101" s="18">
        <f t="shared" si="5"/>
        <v>1.8749929013645448E-4</v>
      </c>
      <c r="D101" s="18">
        <f t="shared" si="8"/>
        <v>1.1147973322739679E-2</v>
      </c>
      <c r="E101" s="20">
        <f t="shared" si="6"/>
        <v>1.8749929013645448E-4</v>
      </c>
      <c r="G101" s="20">
        <f t="shared" si="7"/>
        <v>1.1147973322739679E-2</v>
      </c>
    </row>
    <row r="102" spans="1:7" x14ac:dyDescent="0.25">
      <c r="A102" s="53">
        <v>4.99999999999996</v>
      </c>
      <c r="B102" s="53">
        <f t="shared" si="4"/>
        <v>69.999999999999801</v>
      </c>
      <c r="C102" s="18">
        <f t="shared" si="5"/>
        <v>1.534360111590598E-4</v>
      </c>
      <c r="D102" s="18">
        <f t="shared" si="8"/>
        <v>9.1351839443692372E-3</v>
      </c>
      <c r="E102" s="20">
        <f t="shared" si="6"/>
        <v>1.534360111590598E-4</v>
      </c>
      <c r="G102" s="20">
        <f t="shared" si="7"/>
        <v>9.1351839443692372E-3</v>
      </c>
    </row>
    <row r="103" spans="1:7" x14ac:dyDescent="0.25">
      <c r="A103" s="53">
        <v>5.0999999999999597</v>
      </c>
      <c r="B103" s="53">
        <f t="shared" si="4"/>
        <v>70.499999999999801</v>
      </c>
      <c r="C103" s="18">
        <f t="shared" si="5"/>
        <v>1.2568662834114286E-4</v>
      </c>
      <c r="D103" s="18">
        <f t="shared" si="8"/>
        <v>7.4733327685820349E-3</v>
      </c>
      <c r="E103" s="20">
        <f t="shared" si="6"/>
        <v>1.2568662834114286E-4</v>
      </c>
      <c r="G103" s="20">
        <f t="shared" si="7"/>
        <v>7.4733327685820349E-3</v>
      </c>
    </row>
    <row r="104" spans="1:7" x14ac:dyDescent="0.25">
      <c r="A104" s="53">
        <v>5.1999999999999602</v>
      </c>
      <c r="B104" s="53">
        <f t="shared" si="4"/>
        <v>70.999999999999801</v>
      </c>
      <c r="C104" s="18">
        <f t="shared" si="5"/>
        <v>1.0306366247148533E-4</v>
      </c>
      <c r="D104" s="18">
        <f t="shared" si="8"/>
        <v>6.1050949926097671E-3</v>
      </c>
      <c r="E104" s="20">
        <f t="shared" si="6"/>
        <v>1.0306366247148533E-4</v>
      </c>
      <c r="G104" s="20">
        <f t="shared" si="7"/>
        <v>6.1050949926097671E-3</v>
      </c>
    </row>
    <row r="105" spans="1:7" x14ac:dyDescent="0.25">
      <c r="A105" s="53">
        <v>5.2999999999999599</v>
      </c>
      <c r="B105" s="53">
        <f t="shared" si="4"/>
        <v>71.499999999999801</v>
      </c>
      <c r="C105" s="18">
        <f t="shared" si="5"/>
        <v>8.460485347021867E-5</v>
      </c>
      <c r="D105" s="18">
        <f t="shared" si="8"/>
        <v>4.981393237737745E-3</v>
      </c>
      <c r="E105" s="20">
        <f t="shared" si="6"/>
        <v>8.460485347021867E-5</v>
      </c>
      <c r="G105" s="20">
        <f t="shared" si="7"/>
        <v>4.981393237737745E-3</v>
      </c>
    </row>
    <row r="106" spans="1:7" x14ac:dyDescent="0.25">
      <c r="A106" s="53">
        <v>5.3999999999999604</v>
      </c>
      <c r="B106" s="53">
        <f t="shared" si="4"/>
        <v>71.999999999999801</v>
      </c>
      <c r="C106" s="18">
        <f t="shared" si="5"/>
        <v>6.9530397556381919E-5</v>
      </c>
      <c r="D106" s="18">
        <f t="shared" si="8"/>
        <v>4.0605294510130396E-3</v>
      </c>
      <c r="E106" s="20">
        <f t="shared" si="6"/>
        <v>6.9530397556381919E-5</v>
      </c>
      <c r="G106" s="20">
        <f t="shared" si="7"/>
        <v>4.0605294510130396E-3</v>
      </c>
    </row>
    <row r="107" spans="1:7" x14ac:dyDescent="0.25">
      <c r="A107" s="53">
        <v>5.49999999999996</v>
      </c>
      <c r="B107" s="53">
        <f t="shared" si="4"/>
        <v>72.499999999999801</v>
      </c>
      <c r="C107" s="18">
        <f t="shared" si="5"/>
        <v>5.7208236709993219E-5</v>
      </c>
      <c r="D107" s="18">
        <f t="shared" si="8"/>
        <v>3.3073120822833587E-3</v>
      </c>
      <c r="E107" s="20">
        <f t="shared" si="6"/>
        <v>5.7208236709993219E-5</v>
      </c>
      <c r="G107" s="20">
        <f t="shared" si="7"/>
        <v>3.3073120822833587E-3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7"/>
  <sheetViews>
    <sheetView showGridLines="0" zoomScaleNormal="100" workbookViewId="0">
      <selection activeCell="F74" sqref="F74"/>
    </sheetView>
  </sheetViews>
  <sheetFormatPr defaultRowHeight="15" x14ac:dyDescent="0.25"/>
  <cols>
    <col min="1" max="1" width="12.7109375" style="53" bestFit="1" customWidth="1"/>
    <col min="2" max="2" width="9.140625" style="53"/>
    <col min="3" max="3" width="11.28515625" style="27" customWidth="1"/>
    <col min="4" max="4" width="9.140625" style="18"/>
    <col min="5" max="5" width="9.140625" style="27"/>
    <col min="6" max="6" width="21.28515625" style="27" customWidth="1"/>
    <col min="7" max="15" width="9.140625" style="27"/>
    <col min="16" max="16" width="26.5703125" style="27" bestFit="1" customWidth="1"/>
    <col min="17" max="17" width="9.140625" style="27"/>
    <col min="18" max="18" width="27.5703125" style="27" customWidth="1"/>
    <col min="19" max="19" width="24.140625" style="27" bestFit="1" customWidth="1"/>
    <col min="20" max="16384" width="9.140625" style="27"/>
  </cols>
  <sheetData>
    <row r="1" spans="1:19" ht="24" customHeight="1" x14ac:dyDescent="0.25">
      <c r="A1" s="63" t="s">
        <v>20</v>
      </c>
      <c r="B1" s="63" t="s">
        <v>11</v>
      </c>
      <c r="C1" s="64" t="s">
        <v>12</v>
      </c>
      <c r="D1" s="62" t="s">
        <v>8</v>
      </c>
      <c r="E1" s="62" t="s">
        <v>9</v>
      </c>
      <c r="F1" s="62" t="s">
        <v>13</v>
      </c>
      <c r="G1" s="62" t="s">
        <v>14</v>
      </c>
      <c r="Q1" s="19"/>
    </row>
    <row r="2" spans="1:19" x14ac:dyDescent="0.25">
      <c r="A2" s="53">
        <v>-5</v>
      </c>
      <c r="B2" s="53">
        <f>A2*$Q$9+$Q$8</f>
        <v>20</v>
      </c>
      <c r="C2" s="18">
        <f>_xlfn.T.DIST(A2,15,FALSE)</f>
        <v>1.5343601115904763E-4</v>
      </c>
      <c r="E2" s="20">
        <f>C2</f>
        <v>1.5343601115904763E-4</v>
      </c>
      <c r="Q2" s="19"/>
    </row>
    <row r="3" spans="1:19" x14ac:dyDescent="0.25">
      <c r="A3" s="53">
        <v>-4.9000000000000004</v>
      </c>
      <c r="B3" s="53">
        <f t="shared" ref="B3:B66" si="0">A3*$Q$9+$Q$8</f>
        <v>20.5</v>
      </c>
      <c r="C3" s="18">
        <f t="shared" ref="C3:C66" si="1">_xlfn.T.DIST(A3,15,FALSE)</f>
        <v>1.8749929013643922E-4</v>
      </c>
      <c r="E3" s="20">
        <f t="shared" ref="E3:E31" si="2">C3</f>
        <v>1.8749929013643922E-4</v>
      </c>
      <c r="P3" s="41" t="s">
        <v>52</v>
      </c>
      <c r="Q3" s="20"/>
    </row>
    <row r="4" spans="1:19" x14ac:dyDescent="0.25">
      <c r="A4" s="53">
        <v>-4.8</v>
      </c>
      <c r="B4" s="53">
        <f t="shared" si="0"/>
        <v>21</v>
      </c>
      <c r="C4" s="18">
        <f t="shared" si="1"/>
        <v>2.2934177225122731E-4</v>
      </c>
      <c r="E4" s="20">
        <f t="shared" si="2"/>
        <v>2.2934177225122731E-4</v>
      </c>
      <c r="P4" s="27" t="s">
        <v>21</v>
      </c>
      <c r="Q4" s="27">
        <v>15</v>
      </c>
    </row>
    <row r="5" spans="1:19" x14ac:dyDescent="0.25">
      <c r="A5" s="53">
        <v>-4.7</v>
      </c>
      <c r="B5" s="53">
        <f t="shared" si="0"/>
        <v>21.5</v>
      </c>
      <c r="C5" s="18">
        <f t="shared" si="1"/>
        <v>2.8077120359718444E-4</v>
      </c>
      <c r="E5" s="20">
        <f t="shared" si="2"/>
        <v>2.8077120359718444E-4</v>
      </c>
      <c r="P5" s="52" t="s">
        <v>53</v>
      </c>
      <c r="Q5" s="27">
        <v>0.05</v>
      </c>
      <c r="R5" s="27" t="s">
        <v>68</v>
      </c>
    </row>
    <row r="6" spans="1:19" ht="18" x14ac:dyDescent="0.35">
      <c r="A6" s="53">
        <v>-4.5999999999999996</v>
      </c>
      <c r="B6" s="53">
        <f t="shared" si="0"/>
        <v>22</v>
      </c>
      <c r="C6" s="18">
        <f t="shared" si="1"/>
        <v>3.4401696169853693E-4</v>
      </c>
      <c r="E6" s="20">
        <f t="shared" si="2"/>
        <v>3.4401696169853693E-4</v>
      </c>
      <c r="P6" s="27" t="s">
        <v>73</v>
      </c>
      <c r="Q6" s="26">
        <f>_xlfn.T.INV.2T(Q5,Q4)</f>
        <v>2.1314495455597742</v>
      </c>
      <c r="R6" s="27" t="s">
        <v>55</v>
      </c>
      <c r="S6" s="12" t="s">
        <v>72</v>
      </c>
    </row>
    <row r="7" spans="1:19" ht="18" x14ac:dyDescent="0.35">
      <c r="A7" s="53">
        <v>-4.5</v>
      </c>
      <c r="B7" s="53">
        <f t="shared" si="0"/>
        <v>22.5</v>
      </c>
      <c r="C7" s="18">
        <f t="shared" si="1"/>
        <v>4.2182688870972412E-4</v>
      </c>
      <c r="E7" s="20">
        <f t="shared" si="2"/>
        <v>4.2182688870972412E-4</v>
      </c>
      <c r="P7" s="19" t="s">
        <v>74</v>
      </c>
      <c r="Q7" s="26">
        <f>-Q6</f>
        <v>-2.1314495455597742</v>
      </c>
      <c r="S7" s="12"/>
    </row>
    <row r="8" spans="1:19" x14ac:dyDescent="0.25">
      <c r="A8" s="53">
        <v>-4.4000000000000004</v>
      </c>
      <c r="B8" s="53">
        <f t="shared" si="0"/>
        <v>23</v>
      </c>
      <c r="C8" s="18">
        <f t="shared" si="1"/>
        <v>5.1758536635967663E-4</v>
      </c>
      <c r="E8" s="20">
        <f t="shared" si="2"/>
        <v>5.1758536635967663E-4</v>
      </c>
      <c r="P8" s="27" t="s">
        <v>57</v>
      </c>
      <c r="Q8" s="55">
        <v>45</v>
      </c>
    </row>
    <row r="9" spans="1:19" x14ac:dyDescent="0.25">
      <c r="A9" s="53">
        <v>-4.3</v>
      </c>
      <c r="B9" s="53">
        <f t="shared" si="0"/>
        <v>23.5</v>
      </c>
      <c r="C9" s="18">
        <f t="shared" si="1"/>
        <v>6.3545682720716242E-4</v>
      </c>
      <c r="E9" s="20">
        <f t="shared" si="2"/>
        <v>6.3545682720716242E-4</v>
      </c>
      <c r="P9" s="27" t="s">
        <v>58</v>
      </c>
      <c r="Q9" s="55">
        <v>5</v>
      </c>
    </row>
    <row r="10" spans="1:19" ht="18" x14ac:dyDescent="0.35">
      <c r="A10" s="53">
        <v>-4.2</v>
      </c>
      <c r="B10" s="53">
        <f t="shared" si="0"/>
        <v>24</v>
      </c>
      <c r="C10" s="18">
        <f t="shared" si="1"/>
        <v>7.8055952857771871E-4</v>
      </c>
      <c r="E10" s="20">
        <f t="shared" si="2"/>
        <v>7.8055952857771871E-4</v>
      </c>
      <c r="P10" s="27" t="s">
        <v>69</v>
      </c>
      <c r="Q10" s="53">
        <f>Q6*Q9+Q8</f>
        <v>55.657247727798875</v>
      </c>
      <c r="R10" s="27" t="s">
        <v>70</v>
      </c>
    </row>
    <row r="11" spans="1:19" ht="18" x14ac:dyDescent="0.35">
      <c r="A11" s="53">
        <v>-4.0999999999999996</v>
      </c>
      <c r="B11" s="53">
        <f t="shared" si="0"/>
        <v>24.5</v>
      </c>
      <c r="C11" s="18">
        <f t="shared" si="1"/>
        <v>9.5917505902467213E-4</v>
      </c>
      <c r="E11" s="20">
        <f t="shared" si="2"/>
        <v>9.5917505902467213E-4</v>
      </c>
      <c r="Q11" s="53">
        <f>Q7*Q9+Q8</f>
        <v>34.342752272201125</v>
      </c>
      <c r="R11" s="27" t="s">
        <v>71</v>
      </c>
    </row>
    <row r="12" spans="1:19" x14ac:dyDescent="0.25">
      <c r="A12" s="53">
        <v>-4</v>
      </c>
      <c r="B12" s="53">
        <f t="shared" si="0"/>
        <v>25</v>
      </c>
      <c r="C12" s="18">
        <f t="shared" si="1"/>
        <v>1.1789996594981176E-3</v>
      </c>
      <c r="E12" s="20">
        <f t="shared" si="2"/>
        <v>1.1789996594981176E-3</v>
      </c>
      <c r="S12" s="55"/>
    </row>
    <row r="13" spans="1:19" x14ac:dyDescent="0.25">
      <c r="A13" s="53">
        <v>-3.9</v>
      </c>
      <c r="B13" s="53">
        <f t="shared" si="0"/>
        <v>25.5</v>
      </c>
      <c r="C13" s="18">
        <f t="shared" si="1"/>
        <v>1.4494439577059717E-3</v>
      </c>
      <c r="E13" s="20">
        <f t="shared" si="2"/>
        <v>1.4494439577059717E-3</v>
      </c>
      <c r="P13" s="41" t="s">
        <v>63</v>
      </c>
      <c r="S13" s="55"/>
    </row>
    <row r="14" spans="1:19" x14ac:dyDescent="0.25">
      <c r="A14" s="53">
        <v>-3.8</v>
      </c>
      <c r="B14" s="53">
        <f t="shared" si="0"/>
        <v>26</v>
      </c>
      <c r="C14" s="18">
        <f t="shared" si="1"/>
        <v>1.7819880404976E-3</v>
      </c>
      <c r="E14" s="20">
        <f t="shared" si="2"/>
        <v>1.7819880404976E-3</v>
      </c>
      <c r="P14" s="27" t="s">
        <v>21</v>
      </c>
      <c r="Q14" s="27">
        <v>15</v>
      </c>
    </row>
    <row r="15" spans="1:19" x14ac:dyDescent="0.25">
      <c r="A15" s="53">
        <v>-3.7</v>
      </c>
      <c r="B15" s="53">
        <f t="shared" si="0"/>
        <v>26.5</v>
      </c>
      <c r="C15" s="18">
        <f t="shared" si="1"/>
        <v>2.190598794681821E-3</v>
      </c>
      <c r="E15" s="20">
        <f t="shared" si="2"/>
        <v>2.190598794681821E-3</v>
      </c>
      <c r="P15" s="27" t="s">
        <v>57</v>
      </c>
      <c r="Q15" s="55">
        <v>55</v>
      </c>
    </row>
    <row r="16" spans="1:19" x14ac:dyDescent="0.25">
      <c r="A16" s="53">
        <v>-3.6</v>
      </c>
      <c r="B16" s="53">
        <f t="shared" si="0"/>
        <v>27</v>
      </c>
      <c r="C16" s="18">
        <f t="shared" si="1"/>
        <v>2.692215955311245E-3</v>
      </c>
      <c r="E16" s="20">
        <f t="shared" si="2"/>
        <v>2.692215955311245E-3</v>
      </c>
      <c r="P16" s="27" t="s">
        <v>58</v>
      </c>
      <c r="Q16" s="55">
        <v>5</v>
      </c>
    </row>
    <row r="17" spans="1:18" x14ac:dyDescent="0.25">
      <c r="A17" s="53">
        <v>-3.5000000000000102</v>
      </c>
      <c r="B17" s="53">
        <f t="shared" si="0"/>
        <v>27.49999999999995</v>
      </c>
      <c r="C17" s="18">
        <f t="shared" si="1"/>
        <v>3.3073120822830833E-3</v>
      </c>
      <c r="E17" s="20">
        <f t="shared" si="2"/>
        <v>3.3073120822830833E-3</v>
      </c>
      <c r="P17" s="27" t="s">
        <v>64</v>
      </c>
      <c r="Q17" s="53">
        <f>Q10</f>
        <v>55.657247727798875</v>
      </c>
    </row>
    <row r="18" spans="1:18" x14ac:dyDescent="0.25">
      <c r="A18" s="53">
        <v>-3.4000000000000101</v>
      </c>
      <c r="B18" s="53">
        <f t="shared" si="0"/>
        <v>27.99999999999995</v>
      </c>
      <c r="C18" s="18">
        <f t="shared" si="1"/>
        <v>4.0605294510127022E-3</v>
      </c>
      <c r="E18" s="20">
        <f t="shared" si="2"/>
        <v>4.0605294510127022E-3</v>
      </c>
      <c r="P18" s="27" t="s">
        <v>20</v>
      </c>
      <c r="Q18" s="27">
        <f>(Q17-Q15)/Q16</f>
        <v>0.13144954555977506</v>
      </c>
    </row>
    <row r="19" spans="1:18" x14ac:dyDescent="0.25">
      <c r="A19" s="53">
        <v>-3.30000000000001</v>
      </c>
      <c r="B19" s="53">
        <f t="shared" si="0"/>
        <v>28.49999999999995</v>
      </c>
      <c r="C19" s="18">
        <f t="shared" si="1"/>
        <v>4.9813932377373339E-3</v>
      </c>
      <c r="E19" s="20">
        <f t="shared" si="2"/>
        <v>4.9813932377373339E-3</v>
      </c>
      <c r="P19" s="27" t="s">
        <v>66</v>
      </c>
      <c r="Q19" s="39">
        <f>_xlfn.T.DIST(Q18,Q14,TRUE)</f>
        <v>0.55141670836668399</v>
      </c>
      <c r="R19" s="12" t="s">
        <v>65</v>
      </c>
    </row>
    <row r="20" spans="1:18" x14ac:dyDescent="0.25">
      <c r="A20" s="53">
        <v>-3.2000000000000099</v>
      </c>
      <c r="B20" s="53">
        <f t="shared" si="0"/>
        <v>28.99999999999995</v>
      </c>
      <c r="C20" s="18">
        <f t="shared" si="1"/>
        <v>6.1050949926092727E-3</v>
      </c>
      <c r="E20" s="20">
        <f t="shared" si="2"/>
        <v>6.1050949926092727E-3</v>
      </c>
      <c r="P20" s="27" t="s">
        <v>75</v>
      </c>
      <c r="Q20" s="20">
        <f>1-Q19</f>
        <v>0.44858329163331601</v>
      </c>
    </row>
    <row r="21" spans="1:18" x14ac:dyDescent="0.25">
      <c r="A21" s="53">
        <v>-3.1000000000000099</v>
      </c>
      <c r="B21" s="53">
        <f t="shared" si="0"/>
        <v>29.49999999999995</v>
      </c>
      <c r="C21" s="18">
        <f t="shared" si="1"/>
        <v>7.4733327685814321E-3</v>
      </c>
      <c r="E21" s="20">
        <f t="shared" si="2"/>
        <v>7.4733327685814321E-3</v>
      </c>
    </row>
    <row r="22" spans="1:18" x14ac:dyDescent="0.25">
      <c r="A22" s="53">
        <v>-3.0000000000000102</v>
      </c>
      <c r="B22" s="53">
        <f t="shared" si="0"/>
        <v>29.99999999999995</v>
      </c>
      <c r="C22" s="18">
        <f t="shared" si="1"/>
        <v>9.1351839443685155E-3</v>
      </c>
      <c r="D22" s="18">
        <f t="shared" ref="D22:D27" si="3">_xlfn.T.DIST(A2,15,FALSE)</f>
        <v>1.5343601115904763E-4</v>
      </c>
      <c r="E22" s="20">
        <f t="shared" si="2"/>
        <v>9.1351839443685155E-3</v>
      </c>
      <c r="G22" s="20"/>
    </row>
    <row r="23" spans="1:18" x14ac:dyDescent="0.25">
      <c r="A23" s="53">
        <v>-2.9000000000000101</v>
      </c>
      <c r="B23" s="53">
        <f t="shared" si="0"/>
        <v>30.49999999999995</v>
      </c>
      <c r="C23" s="18">
        <f t="shared" si="1"/>
        <v>1.1147973322738791E-2</v>
      </c>
      <c r="D23" s="18">
        <f t="shared" si="3"/>
        <v>1.8749929013643922E-4</v>
      </c>
      <c r="E23" s="20">
        <f t="shared" si="2"/>
        <v>1.1147973322738791E-2</v>
      </c>
      <c r="G23" s="20"/>
    </row>
    <row r="24" spans="1:18" x14ac:dyDescent="0.25">
      <c r="A24" s="53">
        <v>-2.80000000000001</v>
      </c>
      <c r="B24" s="53">
        <f t="shared" si="0"/>
        <v>30.99999999999995</v>
      </c>
      <c r="C24" s="18">
        <f t="shared" si="1"/>
        <v>1.3578082207553903E-2</v>
      </c>
      <c r="D24" s="18">
        <f t="shared" si="3"/>
        <v>2.2934177225122731E-4</v>
      </c>
      <c r="E24" s="20">
        <f t="shared" si="2"/>
        <v>1.3578082207553903E-2</v>
      </c>
      <c r="G24" s="20"/>
    </row>
    <row r="25" spans="1:18" x14ac:dyDescent="0.25">
      <c r="A25" s="53">
        <v>-2.7000000000000099</v>
      </c>
      <c r="B25" s="53">
        <f t="shared" si="0"/>
        <v>31.49999999999995</v>
      </c>
      <c r="C25" s="18">
        <f t="shared" si="1"/>
        <v>1.6501623820839296E-2</v>
      </c>
      <c r="D25" s="18">
        <f t="shared" si="3"/>
        <v>2.8077120359718444E-4</v>
      </c>
      <c r="E25" s="20">
        <f t="shared" si="2"/>
        <v>1.6501623820839296E-2</v>
      </c>
      <c r="G25" s="20"/>
    </row>
    <row r="26" spans="1:18" x14ac:dyDescent="0.25">
      <c r="A26" s="53">
        <v>-2.6000000000000099</v>
      </c>
      <c r="B26" s="53">
        <f t="shared" si="0"/>
        <v>31.99999999999995</v>
      </c>
      <c r="C26" s="18">
        <f t="shared" si="1"/>
        <v>2.0004886980462187E-2</v>
      </c>
      <c r="D26" s="18">
        <f t="shared" si="3"/>
        <v>3.4401696169853693E-4</v>
      </c>
      <c r="E26" s="20">
        <f t="shared" si="2"/>
        <v>2.0004886980462187E-2</v>
      </c>
      <c r="G26" s="20"/>
    </row>
    <row r="27" spans="1:18" x14ac:dyDescent="0.25">
      <c r="A27" s="53">
        <v>-2.5000000000000102</v>
      </c>
      <c r="B27" s="53">
        <f t="shared" si="0"/>
        <v>32.49999999999995</v>
      </c>
      <c r="C27" s="18">
        <f t="shared" si="1"/>
        <v>2.4184424389153258E-2</v>
      </c>
      <c r="D27" s="18">
        <f t="shared" si="3"/>
        <v>4.2182688870972412E-4</v>
      </c>
      <c r="E27" s="20">
        <f t="shared" si="2"/>
        <v>2.4184424389153258E-2</v>
      </c>
      <c r="G27" s="20"/>
    </row>
    <row r="28" spans="1:18" x14ac:dyDescent="0.25">
      <c r="A28" s="53">
        <v>-2.4000000000000101</v>
      </c>
      <c r="B28" s="53">
        <f t="shared" si="0"/>
        <v>32.99999999999995</v>
      </c>
      <c r="C28" s="18">
        <f t="shared" si="1"/>
        <v>2.9146635976670974E-2</v>
      </c>
      <c r="D28" s="18">
        <f>_xlfn.T.DIST(A8,15,FALSE)</f>
        <v>5.1758536635967663E-4</v>
      </c>
      <c r="E28" s="20">
        <f t="shared" si="2"/>
        <v>2.9146635976670974E-2</v>
      </c>
      <c r="G28" s="20"/>
    </row>
    <row r="29" spans="1:18" x14ac:dyDescent="0.25">
      <c r="A29" s="53">
        <v>-2.30000000000001</v>
      </c>
      <c r="B29" s="53">
        <f t="shared" si="0"/>
        <v>33.49999999999995</v>
      </c>
      <c r="C29" s="18">
        <f t="shared" si="1"/>
        <v>3.5006674311678414E-2</v>
      </c>
      <c r="D29" s="18">
        <f t="shared" ref="D29:D92" si="4">_xlfn.T.DIST(A9,15,FALSE)</f>
        <v>6.3545682720716242E-4</v>
      </c>
      <c r="E29" s="20">
        <f t="shared" si="2"/>
        <v>3.5006674311678414E-2</v>
      </c>
      <c r="G29" s="20"/>
    </row>
    <row r="30" spans="1:18" x14ac:dyDescent="0.25">
      <c r="A30" s="53">
        <v>-2.2000000000000099</v>
      </c>
      <c r="B30" s="53">
        <f t="shared" si="0"/>
        <v>33.99999999999995</v>
      </c>
      <c r="C30" s="18">
        <f t="shared" si="1"/>
        <v>4.188648217600021E-2</v>
      </c>
      <c r="D30" s="18">
        <f t="shared" si="4"/>
        <v>7.8055952857771871E-4</v>
      </c>
      <c r="E30" s="20">
        <f t="shared" si="2"/>
        <v>4.188648217600021E-2</v>
      </c>
      <c r="G30" s="20"/>
    </row>
    <row r="31" spans="1:18" x14ac:dyDescent="0.25">
      <c r="A31" s="53">
        <v>-2.1000000000000099</v>
      </c>
      <c r="B31" s="53">
        <f t="shared" si="0"/>
        <v>34.49999999999995</v>
      </c>
      <c r="C31" s="18">
        <f t="shared" si="1"/>
        <v>4.9911767229683809E-2</v>
      </c>
      <c r="D31" s="18">
        <f t="shared" si="4"/>
        <v>9.5917505902467213E-4</v>
      </c>
      <c r="E31" s="20">
        <f t="shared" si="2"/>
        <v>4.9911767229683809E-2</v>
      </c>
      <c r="G31" s="20"/>
    </row>
    <row r="32" spans="1:18" x14ac:dyDescent="0.25">
      <c r="A32" s="53">
        <v>-2.0000000000000102</v>
      </c>
      <c r="B32" s="53">
        <f t="shared" si="0"/>
        <v>34.99999999999995</v>
      </c>
      <c r="C32" s="18">
        <f t="shared" si="1"/>
        <v>5.9207731634663509E-2</v>
      </c>
      <c r="D32" s="18">
        <f t="shared" si="4"/>
        <v>1.1789996594981176E-3</v>
      </c>
      <c r="E32" s="20"/>
      <c r="G32" s="20"/>
    </row>
    <row r="33" spans="1:7" x14ac:dyDescent="0.25">
      <c r="A33" s="53">
        <v>-1.9000000000000099</v>
      </c>
      <c r="B33" s="53">
        <f t="shared" si="0"/>
        <v>35.49999999999995</v>
      </c>
      <c r="C33" s="18">
        <f t="shared" si="1"/>
        <v>6.9893412526044793E-2</v>
      </c>
      <c r="D33" s="18">
        <f t="shared" si="4"/>
        <v>1.4494439577059717E-3</v>
      </c>
      <c r="E33" s="20"/>
      <c r="G33" s="20"/>
    </row>
    <row r="34" spans="1:7" x14ac:dyDescent="0.25">
      <c r="A34" s="53">
        <v>-1.80000000000001</v>
      </c>
      <c r="B34" s="53">
        <f t="shared" si="0"/>
        <v>35.99999999999995</v>
      </c>
      <c r="C34" s="18">
        <f t="shared" si="1"/>
        <v>8.2074559100319966E-2</v>
      </c>
      <c r="D34" s="18">
        <f t="shared" si="4"/>
        <v>1.7819880404976E-3</v>
      </c>
      <c r="E34" s="20"/>
      <c r="G34" s="20"/>
    </row>
    <row r="35" spans="1:7" x14ac:dyDescent="0.25">
      <c r="A35" s="53">
        <v>-1.7000000000000099</v>
      </c>
      <c r="B35" s="53">
        <f t="shared" si="0"/>
        <v>36.49999999999995</v>
      </c>
      <c r="C35" s="18">
        <f t="shared" si="1"/>
        <v>9.5835079135136086E-2</v>
      </c>
      <c r="D35" s="18">
        <f t="shared" si="4"/>
        <v>2.190598794681821E-3</v>
      </c>
      <c r="E35" s="20"/>
      <c r="G35" s="20"/>
    </row>
    <row r="36" spans="1:7" x14ac:dyDescent="0.25">
      <c r="A36" s="53">
        <v>-1.6000000000000101</v>
      </c>
      <c r="B36" s="53">
        <f t="shared" si="0"/>
        <v>36.99999999999995</v>
      </c>
      <c r="C36" s="18">
        <f t="shared" si="1"/>
        <v>0.11122723411924287</v>
      </c>
      <c r="D36" s="18">
        <f t="shared" si="4"/>
        <v>2.692215955311245E-3</v>
      </c>
      <c r="E36" s="20"/>
      <c r="G36" s="20"/>
    </row>
    <row r="37" spans="1:7" x14ac:dyDescent="0.25">
      <c r="A37" s="53">
        <v>-1.50000000000001</v>
      </c>
      <c r="B37" s="53">
        <f t="shared" si="0"/>
        <v>37.49999999999995</v>
      </c>
      <c r="C37" s="18">
        <f t="shared" si="1"/>
        <v>0.12826094490657389</v>
      </c>
      <c r="D37" s="18">
        <f t="shared" si="4"/>
        <v>3.3073120822830833E-3</v>
      </c>
      <c r="E37" s="20"/>
      <c r="G37" s="20"/>
    </row>
    <row r="38" spans="1:7" x14ac:dyDescent="0.25">
      <c r="A38" s="53">
        <v>-1.4000000000000099</v>
      </c>
      <c r="B38" s="53">
        <f t="shared" si="0"/>
        <v>37.99999999999995</v>
      </c>
      <c r="C38" s="18">
        <f t="shared" si="1"/>
        <v>0.14689277894672825</v>
      </c>
      <c r="D38" s="18">
        <f t="shared" si="4"/>
        <v>4.0605294510127022E-3</v>
      </c>
      <c r="E38" s="20"/>
      <c r="G38" s="20"/>
    </row>
    <row r="39" spans="1:7" x14ac:dyDescent="0.25">
      <c r="A39" s="53">
        <v>-1.30000000000001</v>
      </c>
      <c r="B39" s="53">
        <f t="shared" si="0"/>
        <v>38.49999999999995</v>
      </c>
      <c r="C39" s="18">
        <f t="shared" si="1"/>
        <v>0.16701540726629044</v>
      </c>
      <c r="D39" s="18">
        <f t="shared" si="4"/>
        <v>4.9813932377373339E-3</v>
      </c>
      <c r="E39" s="20"/>
      <c r="G39" s="20"/>
    </row>
    <row r="40" spans="1:7" x14ac:dyDescent="0.25">
      <c r="A40" s="53">
        <v>-1.2000000000000099</v>
      </c>
      <c r="B40" s="53">
        <f t="shared" si="0"/>
        <v>38.99999999999995</v>
      </c>
      <c r="C40" s="18">
        <f t="shared" si="1"/>
        <v>0.1884485172611193</v>
      </c>
      <c r="D40" s="18">
        <f t="shared" si="4"/>
        <v>6.1050949926092727E-3</v>
      </c>
      <c r="E40" s="20"/>
      <c r="G40" s="20"/>
    </row>
    <row r="41" spans="1:7" x14ac:dyDescent="0.25">
      <c r="A41" s="53">
        <v>-1.1000000000000101</v>
      </c>
      <c r="B41" s="53">
        <f t="shared" si="0"/>
        <v>39.49999999999995</v>
      </c>
      <c r="C41" s="18">
        <f t="shared" si="1"/>
        <v>0.21093231133526369</v>
      </c>
      <c r="D41" s="18">
        <f t="shared" si="4"/>
        <v>7.4733327685814321E-3</v>
      </c>
      <c r="E41" s="20"/>
      <c r="G41" s="20"/>
    </row>
    <row r="42" spans="1:7" x14ac:dyDescent="0.25">
      <c r="A42" s="53">
        <v>-1.00000000000001</v>
      </c>
      <c r="B42" s="53">
        <f t="shared" si="0"/>
        <v>39.99999999999995</v>
      </c>
      <c r="C42" s="18">
        <f t="shared" si="1"/>
        <v>0.23412477288672814</v>
      </c>
      <c r="D42" s="18">
        <f t="shared" si="4"/>
        <v>9.1351839443685155E-3</v>
      </c>
      <c r="E42" s="20"/>
      <c r="G42" s="20"/>
    </row>
    <row r="43" spans="1:7" x14ac:dyDescent="0.25">
      <c r="A43" s="53">
        <v>-0.90000000000001001</v>
      </c>
      <c r="B43" s="53">
        <f t="shared" si="0"/>
        <v>40.49999999999995</v>
      </c>
      <c r="C43" s="18">
        <f t="shared" si="1"/>
        <v>0.25760380339662181</v>
      </c>
      <c r="D43" s="18">
        <f t="shared" si="4"/>
        <v>1.1147973322738791E-2</v>
      </c>
      <c r="E43" s="20"/>
      <c r="G43" s="20"/>
    </row>
    <row r="44" spans="1:7" x14ac:dyDescent="0.25">
      <c r="A44" s="53">
        <v>-0.80000000000001004</v>
      </c>
      <c r="B44" s="53">
        <f t="shared" si="0"/>
        <v>40.99999999999995</v>
      </c>
      <c r="C44" s="18">
        <f t="shared" si="1"/>
        <v>0.28087510032516144</v>
      </c>
      <c r="D44" s="18">
        <f t="shared" si="4"/>
        <v>1.3578082207553903E-2</v>
      </c>
      <c r="E44" s="20"/>
      <c r="G44" s="20"/>
    </row>
    <row r="45" spans="1:7" x14ac:dyDescent="0.25">
      <c r="A45" s="53">
        <v>-0.70000000000002005</v>
      </c>
      <c r="B45" s="53">
        <f t="shared" si="0"/>
        <v>41.499999999999901</v>
      </c>
      <c r="C45" s="18">
        <f t="shared" si="1"/>
        <v>0.30338624606294218</v>
      </c>
      <c r="D45" s="18">
        <f t="shared" si="4"/>
        <v>1.6501623820839296E-2</v>
      </c>
      <c r="E45" s="20"/>
      <c r="G45" s="20"/>
    </row>
    <row r="46" spans="1:7" x14ac:dyDescent="0.25">
      <c r="A46" s="53">
        <v>-0.60000000000001996</v>
      </c>
      <c r="B46" s="53">
        <f t="shared" si="0"/>
        <v>41.999999999999901</v>
      </c>
      <c r="C46" s="18">
        <f t="shared" si="1"/>
        <v>0.32454692957516962</v>
      </c>
      <c r="D46" s="18">
        <f t="shared" si="4"/>
        <v>2.0004886980462187E-2</v>
      </c>
      <c r="E46" s="20"/>
      <c r="G46" s="20"/>
    </row>
    <row r="47" spans="1:7" x14ac:dyDescent="0.25">
      <c r="A47" s="53">
        <v>-0.50000000000001998</v>
      </c>
      <c r="B47" s="53">
        <f t="shared" si="0"/>
        <v>42.499999999999901</v>
      </c>
      <c r="C47" s="18">
        <f t="shared" si="1"/>
        <v>0.34375457026312844</v>
      </c>
      <c r="D47" s="18">
        <f t="shared" si="4"/>
        <v>2.4184424389153258E-2</v>
      </c>
      <c r="E47" s="20"/>
      <c r="G47" s="20"/>
    </row>
    <row r="48" spans="1:7" x14ac:dyDescent="0.25">
      <c r="A48" s="53">
        <v>-0.40000000000002001</v>
      </c>
      <c r="B48" s="53">
        <f t="shared" si="0"/>
        <v>42.999999999999901</v>
      </c>
      <c r="C48" s="18">
        <f t="shared" si="1"/>
        <v>0.36042393178078475</v>
      </c>
      <c r="D48" s="18">
        <f t="shared" si="4"/>
        <v>2.9146635976670974E-2</v>
      </c>
      <c r="E48" s="20"/>
      <c r="G48" s="20"/>
    </row>
    <row r="49" spans="1:19" x14ac:dyDescent="0.25">
      <c r="A49" s="53">
        <v>-0.30000000000001997</v>
      </c>
      <c r="B49" s="53">
        <f t="shared" si="0"/>
        <v>43.499999999999901</v>
      </c>
      <c r="C49" s="18">
        <f t="shared" si="1"/>
        <v>0.37401869634510931</v>
      </c>
      <c r="D49" s="18">
        <f t="shared" si="4"/>
        <v>3.5006674311678414E-2</v>
      </c>
      <c r="E49" s="20"/>
      <c r="G49" s="20"/>
    </row>
    <row r="50" spans="1:19" x14ac:dyDescent="0.25">
      <c r="A50" s="53">
        <v>-0.20000000000002</v>
      </c>
      <c r="B50" s="53">
        <f t="shared" si="0"/>
        <v>43.999999999999901</v>
      </c>
      <c r="C50" s="18">
        <f t="shared" si="1"/>
        <v>0.38408251812678396</v>
      </c>
      <c r="D50" s="18">
        <f t="shared" si="4"/>
        <v>4.188648217600021E-2</v>
      </c>
      <c r="E50" s="20"/>
      <c r="G50" s="20"/>
    </row>
    <row r="51" spans="1:19" x14ac:dyDescent="0.25">
      <c r="A51" s="53">
        <v>-0.10000000000002</v>
      </c>
      <c r="B51" s="53">
        <f t="shared" si="0"/>
        <v>44.499999999999901</v>
      </c>
      <c r="C51" s="18">
        <f t="shared" si="1"/>
        <v>0.39026687636406909</v>
      </c>
      <c r="D51" s="18">
        <f t="shared" si="4"/>
        <v>4.9911767229683809E-2</v>
      </c>
      <c r="E51" s="20"/>
      <c r="G51" s="20"/>
    </row>
    <row r="52" spans="1:19" x14ac:dyDescent="0.25">
      <c r="A52" s="53">
        <v>-2.0428103653102899E-14</v>
      </c>
      <c r="B52" s="53">
        <f t="shared" si="0"/>
        <v>44.999999999999901</v>
      </c>
      <c r="C52" s="18">
        <f t="shared" si="1"/>
        <v>0.39235316284007821</v>
      </c>
      <c r="D52" s="18">
        <f t="shared" si="4"/>
        <v>5.9207731634663509E-2</v>
      </c>
      <c r="E52" s="20"/>
      <c r="F52" s="20">
        <f>C52</f>
        <v>0.39235316284007821</v>
      </c>
      <c r="G52" s="20"/>
    </row>
    <row r="53" spans="1:19" s="23" customFormat="1" x14ac:dyDescent="0.25">
      <c r="A53" s="54">
        <v>9.9999999999980105E-2</v>
      </c>
      <c r="B53" s="53">
        <f t="shared" si="0"/>
        <v>45.499999999999901</v>
      </c>
      <c r="C53" s="24">
        <f t="shared" si="1"/>
        <v>0.39026687636407081</v>
      </c>
      <c r="D53" s="24">
        <f t="shared" si="4"/>
        <v>6.9893412526044793E-2</v>
      </c>
      <c r="E53" s="25"/>
      <c r="G53" s="20"/>
      <c r="S53" s="27"/>
    </row>
    <row r="54" spans="1:19" x14ac:dyDescent="0.25">
      <c r="A54" s="53">
        <v>0.19999999999998</v>
      </c>
      <c r="B54" s="53">
        <f t="shared" si="0"/>
        <v>45.999999999999901</v>
      </c>
      <c r="C54" s="18">
        <f t="shared" si="1"/>
        <v>0.38408251812678729</v>
      </c>
      <c r="D54" s="18">
        <f t="shared" si="4"/>
        <v>8.2074559100319966E-2</v>
      </c>
      <c r="E54" s="20"/>
      <c r="G54" s="20"/>
      <c r="S54" s="23"/>
    </row>
    <row r="55" spans="1:19" x14ac:dyDescent="0.25">
      <c r="A55" s="53">
        <v>0.29999999999998</v>
      </c>
      <c r="B55" s="53">
        <f t="shared" si="0"/>
        <v>46.499999999999901</v>
      </c>
      <c r="C55" s="18">
        <f t="shared" si="1"/>
        <v>0.37401869634511409</v>
      </c>
      <c r="D55" s="18">
        <f t="shared" si="4"/>
        <v>9.5835079135136086E-2</v>
      </c>
      <c r="E55" s="20"/>
      <c r="G55" s="20"/>
    </row>
    <row r="56" spans="1:19" x14ac:dyDescent="0.25">
      <c r="A56" s="53">
        <v>0.39999999999997998</v>
      </c>
      <c r="B56" s="53">
        <f t="shared" si="0"/>
        <v>46.999999999999901</v>
      </c>
      <c r="C56" s="18">
        <f t="shared" si="1"/>
        <v>0.36042393178079091</v>
      </c>
      <c r="D56" s="18">
        <f t="shared" si="4"/>
        <v>0.11122723411924287</v>
      </c>
      <c r="E56" s="20"/>
      <c r="G56" s="20"/>
    </row>
    <row r="57" spans="1:19" x14ac:dyDescent="0.25">
      <c r="A57" s="53">
        <v>0.49999999999998002</v>
      </c>
      <c r="B57" s="53">
        <f t="shared" si="0"/>
        <v>47.499999999999901</v>
      </c>
      <c r="C57" s="18">
        <f t="shared" si="1"/>
        <v>0.34375457026313566</v>
      </c>
      <c r="D57" s="18">
        <f t="shared" si="4"/>
        <v>0.12826094490657389</v>
      </c>
      <c r="E57" s="20"/>
      <c r="G57" s="20"/>
    </row>
    <row r="58" spans="1:19" x14ac:dyDescent="0.25">
      <c r="A58" s="53">
        <v>0.59999999999997999</v>
      </c>
      <c r="B58" s="53">
        <f t="shared" si="0"/>
        <v>47.999999999999901</v>
      </c>
      <c r="C58" s="18">
        <f t="shared" si="1"/>
        <v>0.32454692957517772</v>
      </c>
      <c r="D58" s="18">
        <f t="shared" si="4"/>
        <v>0.14689277894672825</v>
      </c>
      <c r="E58" s="20"/>
      <c r="G58" s="20"/>
    </row>
    <row r="59" spans="1:19" x14ac:dyDescent="0.25">
      <c r="A59" s="53">
        <v>0.69999999999997997</v>
      </c>
      <c r="B59" s="53">
        <f t="shared" si="0"/>
        <v>48.499999999999901</v>
      </c>
      <c r="C59" s="18">
        <f t="shared" si="1"/>
        <v>0.30338624606295095</v>
      </c>
      <c r="D59" s="18">
        <f t="shared" si="4"/>
        <v>0.16701540726629044</v>
      </c>
      <c r="E59" s="20"/>
      <c r="G59" s="20"/>
    </row>
    <row r="60" spans="1:19" x14ac:dyDescent="0.25">
      <c r="A60" s="53">
        <v>0.79999999999997995</v>
      </c>
      <c r="B60" s="53">
        <f t="shared" si="0"/>
        <v>48.999999999999901</v>
      </c>
      <c r="C60" s="18">
        <f t="shared" si="1"/>
        <v>0.28087510032516838</v>
      </c>
      <c r="D60" s="18">
        <f t="shared" si="4"/>
        <v>0.1884485172611193</v>
      </c>
      <c r="E60" s="20"/>
      <c r="G60" s="20"/>
    </row>
    <row r="61" spans="1:19" x14ac:dyDescent="0.25">
      <c r="A61" s="53">
        <v>0.89999999999998004</v>
      </c>
      <c r="B61" s="53">
        <f t="shared" si="0"/>
        <v>49.499999999999901</v>
      </c>
      <c r="C61" s="18">
        <f t="shared" si="1"/>
        <v>0.25760380339662881</v>
      </c>
      <c r="D61" s="18">
        <f t="shared" si="4"/>
        <v>0.21093231133526369</v>
      </c>
      <c r="E61" s="20"/>
      <c r="G61" s="20"/>
    </row>
    <row r="62" spans="1:19" x14ac:dyDescent="0.25">
      <c r="A62" s="53">
        <v>0.99999999999998002</v>
      </c>
      <c r="B62" s="53">
        <f t="shared" si="0"/>
        <v>49.999999999999901</v>
      </c>
      <c r="C62" s="18">
        <f t="shared" si="1"/>
        <v>0.23412477288673517</v>
      </c>
      <c r="D62" s="18">
        <f t="shared" si="4"/>
        <v>0.23412477288672814</v>
      </c>
      <c r="E62" s="20"/>
      <c r="G62" s="20"/>
    </row>
    <row r="63" spans="1:19" x14ac:dyDescent="0.25">
      <c r="A63" s="53">
        <v>1.0999999999999801</v>
      </c>
      <c r="B63" s="53">
        <f t="shared" si="0"/>
        <v>50.499999999999901</v>
      </c>
      <c r="C63" s="18">
        <f t="shared" si="1"/>
        <v>0.21093231133527052</v>
      </c>
      <c r="D63" s="18">
        <f t="shared" si="4"/>
        <v>0.25760380339662181</v>
      </c>
      <c r="E63" s="20"/>
      <c r="G63" s="20"/>
    </row>
    <row r="64" spans="1:19" x14ac:dyDescent="0.25">
      <c r="A64" s="53">
        <v>1.19999999999998</v>
      </c>
      <c r="B64" s="53">
        <f t="shared" si="0"/>
        <v>50.999999999999901</v>
      </c>
      <c r="C64" s="18">
        <f t="shared" si="1"/>
        <v>0.18844851726112594</v>
      </c>
      <c r="D64" s="18">
        <f t="shared" si="4"/>
        <v>0.28087510032516144</v>
      </c>
      <c r="E64" s="20"/>
      <c r="G64" s="20"/>
    </row>
    <row r="65" spans="1:7" x14ac:dyDescent="0.25">
      <c r="A65" s="53">
        <v>1.2999999999999801</v>
      </c>
      <c r="B65" s="53">
        <f t="shared" si="0"/>
        <v>51.499999999999901</v>
      </c>
      <c r="C65" s="18">
        <f t="shared" si="1"/>
        <v>0.16701540726629668</v>
      </c>
      <c r="D65" s="18">
        <f t="shared" si="4"/>
        <v>0.30338624606294218</v>
      </c>
      <c r="E65" s="20"/>
      <c r="G65" s="20"/>
    </row>
    <row r="66" spans="1:7" x14ac:dyDescent="0.25">
      <c r="A66" s="53">
        <v>1.3999999999999799</v>
      </c>
      <c r="B66" s="53">
        <f t="shared" si="0"/>
        <v>51.999999999999901</v>
      </c>
      <c r="C66" s="18">
        <f t="shared" si="1"/>
        <v>0.14689277894673408</v>
      </c>
      <c r="D66" s="18">
        <f t="shared" si="4"/>
        <v>0.32454692957516962</v>
      </c>
      <c r="E66" s="20"/>
      <c r="G66" s="20"/>
    </row>
    <row r="67" spans="1:7" x14ac:dyDescent="0.25">
      <c r="A67" s="53">
        <v>1.49999999999998</v>
      </c>
      <c r="B67" s="53">
        <f t="shared" ref="B67:B107" si="5">A67*$Q$9+$Q$8</f>
        <v>52.499999999999901</v>
      </c>
      <c r="C67" s="18">
        <f t="shared" ref="C67:C107" si="6">_xlfn.T.DIST(A67,15,FALSE)</f>
        <v>0.12826094490657927</v>
      </c>
      <c r="D67" s="18">
        <f t="shared" si="4"/>
        <v>0.34375457026312844</v>
      </c>
      <c r="E67" s="20"/>
      <c r="G67" s="20"/>
    </row>
    <row r="68" spans="1:7" x14ac:dyDescent="0.25">
      <c r="A68" s="53">
        <v>1.5999999999999801</v>
      </c>
      <c r="B68" s="53">
        <f t="shared" si="5"/>
        <v>52.999999999999901</v>
      </c>
      <c r="C68" s="18">
        <f t="shared" si="6"/>
        <v>0.11122723411924776</v>
      </c>
      <c r="D68" s="18">
        <f t="shared" si="4"/>
        <v>0.36042393178078475</v>
      </c>
      <c r="G68" s="20"/>
    </row>
    <row r="69" spans="1:7" x14ac:dyDescent="0.25">
      <c r="A69" s="53">
        <v>1.69999999999998</v>
      </c>
      <c r="B69" s="53">
        <f t="shared" si="5"/>
        <v>53.499999999999901</v>
      </c>
      <c r="C69" s="18">
        <f t="shared" si="6"/>
        <v>9.583507913514043E-2</v>
      </c>
      <c r="D69" s="18">
        <f t="shared" si="4"/>
        <v>0.37401869634510931</v>
      </c>
      <c r="E69" s="20"/>
      <c r="G69" s="20"/>
    </row>
    <row r="70" spans="1:7" x14ac:dyDescent="0.25">
      <c r="A70" s="53">
        <v>1.7999999999999801</v>
      </c>
      <c r="B70" s="53">
        <f t="shared" si="5"/>
        <v>53.999999999999901</v>
      </c>
      <c r="C70" s="18">
        <f t="shared" si="6"/>
        <v>8.2074559100323838E-2</v>
      </c>
      <c r="D70" s="18">
        <f t="shared" si="4"/>
        <v>0.38408251812678396</v>
      </c>
      <c r="E70" s="20"/>
      <c r="G70" s="20"/>
    </row>
    <row r="71" spans="1:7" x14ac:dyDescent="0.25">
      <c r="A71" s="53">
        <v>1.8999999999999799</v>
      </c>
      <c r="B71" s="53">
        <f t="shared" si="5"/>
        <v>54.499999999999901</v>
      </c>
      <c r="C71" s="18">
        <f t="shared" si="6"/>
        <v>6.9893412526048207E-2</v>
      </c>
      <c r="D71" s="18">
        <f t="shared" si="4"/>
        <v>0.39026687636406909</v>
      </c>
      <c r="E71" s="20"/>
      <c r="G71" s="20"/>
    </row>
    <row r="72" spans="1:7" x14ac:dyDescent="0.25">
      <c r="A72" s="53">
        <v>1.99999999999998</v>
      </c>
      <c r="B72" s="53">
        <f t="shared" si="5"/>
        <v>54.999999999999901</v>
      </c>
      <c r="C72" s="18">
        <f t="shared" si="6"/>
        <v>5.9207731634666513E-2</v>
      </c>
      <c r="D72" s="18">
        <f t="shared" si="4"/>
        <v>0.39235316284007821</v>
      </c>
      <c r="E72" s="20"/>
      <c r="F72" s="20">
        <f>D72</f>
        <v>0.39235316284007821</v>
      </c>
      <c r="G72" s="20"/>
    </row>
    <row r="73" spans="1:7" x14ac:dyDescent="0.25">
      <c r="A73" s="53">
        <v>2.0999999999999699</v>
      </c>
      <c r="B73" s="53">
        <f t="shared" si="5"/>
        <v>55.499999999999851</v>
      </c>
      <c r="C73" s="18">
        <f t="shared" si="6"/>
        <v>4.9911767229687272E-2</v>
      </c>
      <c r="D73" s="18">
        <f t="shared" si="4"/>
        <v>0.39026687636407081</v>
      </c>
      <c r="E73" s="20">
        <f t="shared" ref="E70:E107" si="7">C73</f>
        <v>4.9911767229687272E-2</v>
      </c>
      <c r="G73" s="20">
        <f t="shared" ref="G70:G107" si="8">D73</f>
        <v>0.39026687636407081</v>
      </c>
    </row>
    <row r="74" spans="1:7" x14ac:dyDescent="0.25">
      <c r="A74" s="53">
        <v>2.19999999999997</v>
      </c>
      <c r="B74" s="53">
        <f t="shared" si="5"/>
        <v>55.999999999999851</v>
      </c>
      <c r="C74" s="18">
        <f t="shared" si="6"/>
        <v>4.1886482176003194E-2</v>
      </c>
      <c r="D74" s="18">
        <f t="shared" si="4"/>
        <v>0.38408251812678729</v>
      </c>
      <c r="E74" s="20">
        <f t="shared" si="7"/>
        <v>4.1886482176003194E-2</v>
      </c>
      <c r="G74" s="20">
        <f t="shared" si="8"/>
        <v>0.38408251812678729</v>
      </c>
    </row>
    <row r="75" spans="1:7" x14ac:dyDescent="0.25">
      <c r="A75" s="53">
        <v>2.2999999999999701</v>
      </c>
      <c r="B75" s="53">
        <f t="shared" si="5"/>
        <v>56.499999999999851</v>
      </c>
      <c r="C75" s="18">
        <f t="shared" si="6"/>
        <v>3.500667431168094E-2</v>
      </c>
      <c r="D75" s="18">
        <f t="shared" si="4"/>
        <v>0.37401869634511409</v>
      </c>
      <c r="E75" s="20">
        <f t="shared" si="7"/>
        <v>3.500667431168094E-2</v>
      </c>
      <c r="F75" s="20"/>
      <c r="G75" s="20">
        <f t="shared" si="8"/>
        <v>0.37401869634511409</v>
      </c>
    </row>
    <row r="76" spans="1:7" x14ac:dyDescent="0.25">
      <c r="A76" s="53">
        <v>2.3999999999999702</v>
      </c>
      <c r="B76" s="53">
        <f t="shared" si="5"/>
        <v>56.999999999999851</v>
      </c>
      <c r="C76" s="18">
        <f t="shared" si="6"/>
        <v>2.9146635976673111E-2</v>
      </c>
      <c r="D76" s="18">
        <f t="shared" si="4"/>
        <v>0.36042393178079091</v>
      </c>
      <c r="E76" s="20">
        <f t="shared" si="7"/>
        <v>2.9146635976673111E-2</v>
      </c>
      <c r="G76" s="20">
        <f t="shared" si="8"/>
        <v>0.36042393178079091</v>
      </c>
    </row>
    <row r="77" spans="1:7" x14ac:dyDescent="0.25">
      <c r="A77" s="53">
        <v>2.4999999999999698</v>
      </c>
      <c r="B77" s="53">
        <f t="shared" si="5"/>
        <v>57.499999999999851</v>
      </c>
      <c r="C77" s="18">
        <f t="shared" si="6"/>
        <v>2.418442438915511E-2</v>
      </c>
      <c r="D77" s="18">
        <f t="shared" si="4"/>
        <v>0.34375457026313566</v>
      </c>
      <c r="E77" s="20">
        <f t="shared" si="7"/>
        <v>2.418442438915511E-2</v>
      </c>
      <c r="G77" s="20">
        <f t="shared" si="8"/>
        <v>0.34375457026313566</v>
      </c>
    </row>
    <row r="78" spans="1:7" x14ac:dyDescent="0.25">
      <c r="A78" s="53">
        <v>2.5999999999999699</v>
      </c>
      <c r="B78" s="53">
        <f t="shared" si="5"/>
        <v>57.999999999999851</v>
      </c>
      <c r="C78" s="18">
        <f t="shared" si="6"/>
        <v>2.0004886980463703E-2</v>
      </c>
      <c r="D78" s="18">
        <f t="shared" si="4"/>
        <v>0.32454692957517772</v>
      </c>
      <c r="E78" s="20">
        <f t="shared" si="7"/>
        <v>2.0004886980463703E-2</v>
      </c>
      <c r="G78" s="20">
        <f t="shared" si="8"/>
        <v>0.32454692957517772</v>
      </c>
    </row>
    <row r="79" spans="1:7" x14ac:dyDescent="0.25">
      <c r="A79" s="53">
        <v>2.69999999999997</v>
      </c>
      <c r="B79" s="53">
        <f t="shared" si="5"/>
        <v>58.499999999999851</v>
      </c>
      <c r="C79" s="18">
        <f t="shared" si="6"/>
        <v>1.6501623820840562E-2</v>
      </c>
      <c r="D79" s="18">
        <f t="shared" si="4"/>
        <v>0.30338624606295095</v>
      </c>
      <c r="E79" s="20">
        <f t="shared" si="7"/>
        <v>1.6501623820840562E-2</v>
      </c>
      <c r="G79" s="20">
        <f t="shared" si="8"/>
        <v>0.30338624606295095</v>
      </c>
    </row>
    <row r="80" spans="1:7" x14ac:dyDescent="0.25">
      <c r="A80" s="53">
        <v>2.7999999999999701</v>
      </c>
      <c r="B80" s="53">
        <f t="shared" si="5"/>
        <v>58.999999999999851</v>
      </c>
      <c r="C80" s="18">
        <f t="shared" si="6"/>
        <v>1.3578082207554971E-2</v>
      </c>
      <c r="D80" s="18">
        <f t="shared" si="4"/>
        <v>0.28087510032516838</v>
      </c>
      <c r="E80" s="20">
        <f t="shared" si="7"/>
        <v>1.3578082207554971E-2</v>
      </c>
      <c r="G80" s="20">
        <f t="shared" si="8"/>
        <v>0.28087510032516838</v>
      </c>
    </row>
    <row r="81" spans="1:7" x14ac:dyDescent="0.25">
      <c r="A81" s="53">
        <v>2.8999999999999702</v>
      </c>
      <c r="B81" s="53">
        <f t="shared" si="5"/>
        <v>59.499999999999851</v>
      </c>
      <c r="C81" s="18">
        <f t="shared" si="6"/>
        <v>1.1147973322739679E-2</v>
      </c>
      <c r="D81" s="18">
        <f t="shared" si="4"/>
        <v>0.25760380339662881</v>
      </c>
      <c r="E81" s="20">
        <f t="shared" si="7"/>
        <v>1.1147973322739679E-2</v>
      </c>
      <c r="G81" s="20">
        <f t="shared" si="8"/>
        <v>0.25760380339662881</v>
      </c>
    </row>
    <row r="82" spans="1:7" x14ac:dyDescent="0.25">
      <c r="A82" s="53">
        <v>2.9999999999999698</v>
      </c>
      <c r="B82" s="53">
        <f t="shared" si="5"/>
        <v>59.999999999999851</v>
      </c>
      <c r="C82" s="18">
        <f t="shared" si="6"/>
        <v>9.1351839443692372E-3</v>
      </c>
      <c r="D82" s="18">
        <f t="shared" si="4"/>
        <v>0.23412477288673517</v>
      </c>
      <c r="E82" s="20">
        <f t="shared" si="7"/>
        <v>9.1351839443692372E-3</v>
      </c>
      <c r="G82" s="20">
        <f t="shared" si="8"/>
        <v>0.23412477288673517</v>
      </c>
    </row>
    <row r="83" spans="1:7" x14ac:dyDescent="0.25">
      <c r="A83" s="53">
        <v>3.0999999999999699</v>
      </c>
      <c r="B83" s="53">
        <f t="shared" si="5"/>
        <v>60.499999999999851</v>
      </c>
      <c r="C83" s="18">
        <f t="shared" si="6"/>
        <v>7.4733327685820349E-3</v>
      </c>
      <c r="D83" s="18">
        <f t="shared" si="4"/>
        <v>0.21093231133527052</v>
      </c>
      <c r="E83" s="20">
        <f t="shared" si="7"/>
        <v>7.4733327685820349E-3</v>
      </c>
      <c r="G83" s="20">
        <f t="shared" si="8"/>
        <v>0.21093231133527052</v>
      </c>
    </row>
    <row r="84" spans="1:7" x14ac:dyDescent="0.25">
      <c r="A84" s="53">
        <v>3.19999999999997</v>
      </c>
      <c r="B84" s="53">
        <f t="shared" si="5"/>
        <v>60.999999999999851</v>
      </c>
      <c r="C84" s="18">
        <f t="shared" si="6"/>
        <v>6.1050949926097671E-3</v>
      </c>
      <c r="D84" s="18">
        <f t="shared" si="4"/>
        <v>0.18844851726112594</v>
      </c>
      <c r="E84" s="20">
        <f t="shared" si="7"/>
        <v>6.1050949926097671E-3</v>
      </c>
      <c r="G84" s="20">
        <f t="shared" si="8"/>
        <v>0.18844851726112594</v>
      </c>
    </row>
    <row r="85" spans="1:7" x14ac:dyDescent="0.25">
      <c r="A85" s="53">
        <v>3.2999999999999701</v>
      </c>
      <c r="B85" s="53">
        <f t="shared" si="5"/>
        <v>61.499999999999851</v>
      </c>
      <c r="C85" s="18">
        <f t="shared" si="6"/>
        <v>4.981393237737745E-3</v>
      </c>
      <c r="D85" s="18">
        <f t="shared" si="4"/>
        <v>0.16701540726629668</v>
      </c>
      <c r="E85" s="20">
        <f t="shared" si="7"/>
        <v>4.981393237737745E-3</v>
      </c>
      <c r="G85" s="20">
        <f t="shared" si="8"/>
        <v>0.16701540726629668</v>
      </c>
    </row>
    <row r="86" spans="1:7" x14ac:dyDescent="0.25">
      <c r="A86" s="53">
        <v>3.3999999999999702</v>
      </c>
      <c r="B86" s="53">
        <f t="shared" si="5"/>
        <v>61.999999999999851</v>
      </c>
      <c r="C86" s="18">
        <f t="shared" si="6"/>
        <v>4.0605294510130396E-3</v>
      </c>
      <c r="D86" s="18">
        <f t="shared" si="4"/>
        <v>0.14689277894673408</v>
      </c>
      <c r="E86" s="20">
        <f t="shared" si="7"/>
        <v>4.0605294510130396E-3</v>
      </c>
      <c r="G86" s="20">
        <f t="shared" si="8"/>
        <v>0.14689277894673408</v>
      </c>
    </row>
    <row r="87" spans="1:7" x14ac:dyDescent="0.25">
      <c r="A87" s="53">
        <v>3.4999999999999698</v>
      </c>
      <c r="B87" s="53">
        <f t="shared" si="5"/>
        <v>62.499999999999851</v>
      </c>
      <c r="C87" s="18">
        <f t="shared" si="6"/>
        <v>3.3073120822833587E-3</v>
      </c>
      <c r="D87" s="18">
        <f t="shared" si="4"/>
        <v>0.12826094490657927</v>
      </c>
      <c r="E87" s="20">
        <f t="shared" si="7"/>
        <v>3.3073120822833587E-3</v>
      </c>
      <c r="G87" s="20">
        <f t="shared" si="8"/>
        <v>0.12826094490657927</v>
      </c>
    </row>
    <row r="88" spans="1:7" x14ac:dyDescent="0.25">
      <c r="A88" s="53">
        <v>3.5999999999999699</v>
      </c>
      <c r="B88" s="53">
        <f t="shared" si="5"/>
        <v>62.999999999999851</v>
      </c>
      <c r="C88" s="18">
        <f t="shared" si="6"/>
        <v>2.6922159553114133E-3</v>
      </c>
      <c r="D88" s="18">
        <f t="shared" si="4"/>
        <v>0.11122723411924776</v>
      </c>
      <c r="E88" s="20">
        <f t="shared" si="7"/>
        <v>2.6922159553114133E-3</v>
      </c>
      <c r="G88" s="20">
        <f t="shared" si="8"/>
        <v>0.11122723411924776</v>
      </c>
    </row>
    <row r="89" spans="1:7" x14ac:dyDescent="0.25">
      <c r="A89" s="53">
        <v>3.69999999999997</v>
      </c>
      <c r="B89" s="53">
        <f t="shared" si="5"/>
        <v>63.499999999999851</v>
      </c>
      <c r="C89" s="18">
        <f t="shared" si="6"/>
        <v>2.1905987946819563E-3</v>
      </c>
      <c r="D89" s="18">
        <f t="shared" si="4"/>
        <v>9.583507913514043E-2</v>
      </c>
      <c r="E89" s="20">
        <f t="shared" si="7"/>
        <v>2.1905987946819563E-3</v>
      </c>
      <c r="G89" s="20">
        <f t="shared" si="8"/>
        <v>9.583507913514043E-2</v>
      </c>
    </row>
    <row r="90" spans="1:7" x14ac:dyDescent="0.25">
      <c r="A90" s="53">
        <v>3.7999999999999701</v>
      </c>
      <c r="B90" s="53">
        <f t="shared" si="5"/>
        <v>63.999999999999851</v>
      </c>
      <c r="C90" s="18">
        <f t="shared" si="6"/>
        <v>1.7819880404977119E-3</v>
      </c>
      <c r="D90" s="18">
        <f t="shared" si="4"/>
        <v>8.2074559100323838E-2</v>
      </c>
      <c r="E90" s="20">
        <f t="shared" si="7"/>
        <v>1.7819880404977119E-3</v>
      </c>
      <c r="G90" s="20">
        <f t="shared" si="8"/>
        <v>8.2074559100323838E-2</v>
      </c>
    </row>
    <row r="91" spans="1:7" x14ac:dyDescent="0.25">
      <c r="A91" s="53">
        <v>3.8999999999999702</v>
      </c>
      <c r="B91" s="53">
        <f t="shared" si="5"/>
        <v>64.499999999999858</v>
      </c>
      <c r="C91" s="18">
        <f t="shared" si="6"/>
        <v>1.4494439577060637E-3</v>
      </c>
      <c r="D91" s="18">
        <f t="shared" si="4"/>
        <v>6.9893412526048207E-2</v>
      </c>
      <c r="E91" s="20">
        <f t="shared" si="7"/>
        <v>1.4494439577060637E-3</v>
      </c>
      <c r="G91" s="20">
        <f t="shared" si="8"/>
        <v>6.9893412526048207E-2</v>
      </c>
    </row>
    <row r="92" spans="1:7" x14ac:dyDescent="0.25">
      <c r="A92" s="53">
        <v>3.9999999999999698</v>
      </c>
      <c r="B92" s="53">
        <f t="shared" si="5"/>
        <v>64.999999999999858</v>
      </c>
      <c r="C92" s="18">
        <f t="shared" si="6"/>
        <v>1.1789996594981905E-3</v>
      </c>
      <c r="D92" s="18">
        <f t="shared" si="4"/>
        <v>5.9207731634666513E-2</v>
      </c>
      <c r="E92" s="20">
        <f t="shared" si="7"/>
        <v>1.1789996594981905E-3</v>
      </c>
      <c r="G92" s="20">
        <f t="shared" si="8"/>
        <v>5.9207731634666513E-2</v>
      </c>
    </row>
    <row r="93" spans="1:7" x14ac:dyDescent="0.25">
      <c r="A93" s="53">
        <v>4.0999999999999703</v>
      </c>
      <c r="B93" s="53">
        <f t="shared" si="5"/>
        <v>65.499999999999858</v>
      </c>
      <c r="C93" s="18">
        <f t="shared" si="6"/>
        <v>9.5917505902473035E-4</v>
      </c>
      <c r="D93" s="18">
        <f t="shared" ref="D93:D107" si="9">_xlfn.T.DIST(A73,15,FALSE)</f>
        <v>4.9911767229687272E-2</v>
      </c>
      <c r="E93" s="20">
        <f t="shared" si="7"/>
        <v>9.5917505902473035E-4</v>
      </c>
      <c r="G93" s="20">
        <f t="shared" si="8"/>
        <v>4.9911767229687272E-2</v>
      </c>
    </row>
    <row r="94" spans="1:7" x14ac:dyDescent="0.25">
      <c r="A94" s="53">
        <v>4.19999999999997</v>
      </c>
      <c r="B94" s="53">
        <f t="shared" si="5"/>
        <v>65.999999999999858</v>
      </c>
      <c r="C94" s="18">
        <f t="shared" si="6"/>
        <v>7.8055952857776728E-4</v>
      </c>
      <c r="D94" s="18">
        <f t="shared" si="9"/>
        <v>4.1886482176003194E-2</v>
      </c>
      <c r="E94" s="20">
        <f t="shared" si="7"/>
        <v>7.8055952857776728E-4</v>
      </c>
      <c r="G94" s="20">
        <f t="shared" si="8"/>
        <v>4.1886482176003194E-2</v>
      </c>
    </row>
    <row r="95" spans="1:7" x14ac:dyDescent="0.25">
      <c r="A95" s="53">
        <v>4.2999999999999696</v>
      </c>
      <c r="B95" s="53">
        <f t="shared" si="5"/>
        <v>66.499999999999844</v>
      </c>
      <c r="C95" s="18">
        <f t="shared" si="6"/>
        <v>6.354568272072033E-4</v>
      </c>
      <c r="D95" s="18">
        <f t="shared" si="9"/>
        <v>3.500667431168094E-2</v>
      </c>
      <c r="E95" s="20">
        <f t="shared" si="7"/>
        <v>6.354568272072033E-4</v>
      </c>
      <c r="G95" s="20">
        <f t="shared" si="8"/>
        <v>3.500667431168094E-2</v>
      </c>
    </row>
    <row r="96" spans="1:7" x14ac:dyDescent="0.25">
      <c r="A96" s="53">
        <v>4.3999999999999702</v>
      </c>
      <c r="B96" s="53">
        <f t="shared" si="5"/>
        <v>66.999999999999858</v>
      </c>
      <c r="C96" s="18">
        <f t="shared" si="6"/>
        <v>5.1758536635970916E-4</v>
      </c>
      <c r="D96" s="18">
        <f t="shared" si="9"/>
        <v>2.9146635976673111E-2</v>
      </c>
      <c r="E96" s="20">
        <f t="shared" si="7"/>
        <v>5.1758536635970916E-4</v>
      </c>
      <c r="G96" s="20">
        <f t="shared" si="8"/>
        <v>2.9146635976673111E-2</v>
      </c>
    </row>
    <row r="97" spans="1:7" x14ac:dyDescent="0.25">
      <c r="A97" s="53">
        <v>4.4999999999999698</v>
      </c>
      <c r="B97" s="53">
        <f t="shared" si="5"/>
        <v>67.499999999999858</v>
      </c>
      <c r="C97" s="18">
        <f t="shared" si="6"/>
        <v>4.218268887097502E-4</v>
      </c>
      <c r="D97" s="18">
        <f t="shared" si="9"/>
        <v>2.418442438915511E-2</v>
      </c>
      <c r="E97" s="20">
        <f t="shared" si="7"/>
        <v>4.218268887097502E-4</v>
      </c>
      <c r="G97" s="20">
        <f t="shared" si="8"/>
        <v>2.418442438915511E-2</v>
      </c>
    </row>
    <row r="98" spans="1:7" x14ac:dyDescent="0.25">
      <c r="A98" s="53">
        <v>4.5999999999999703</v>
      </c>
      <c r="B98" s="53">
        <f t="shared" si="5"/>
        <v>67.999999999999858</v>
      </c>
      <c r="C98" s="18">
        <f t="shared" si="6"/>
        <v>3.4401696169855786E-4</v>
      </c>
      <c r="D98" s="18">
        <f t="shared" si="9"/>
        <v>2.0004886980463703E-2</v>
      </c>
      <c r="E98" s="20">
        <f t="shared" si="7"/>
        <v>3.4401696169855786E-4</v>
      </c>
      <c r="G98" s="20">
        <f t="shared" si="8"/>
        <v>2.0004886980463703E-2</v>
      </c>
    </row>
    <row r="99" spans="1:7" x14ac:dyDescent="0.25">
      <c r="A99" s="53">
        <v>4.69999999999997</v>
      </c>
      <c r="B99" s="53">
        <f t="shared" si="5"/>
        <v>68.499999999999858</v>
      </c>
      <c r="C99" s="18">
        <f t="shared" si="6"/>
        <v>2.8077120359720146E-4</v>
      </c>
      <c r="D99" s="18">
        <f t="shared" si="9"/>
        <v>1.6501623820840562E-2</v>
      </c>
      <c r="E99" s="20">
        <f t="shared" si="7"/>
        <v>2.8077120359720146E-4</v>
      </c>
      <c r="G99" s="20">
        <f t="shared" si="8"/>
        <v>1.6501623820840562E-2</v>
      </c>
    </row>
    <row r="100" spans="1:7" x14ac:dyDescent="0.25">
      <c r="A100" s="53">
        <v>4.7999999999999696</v>
      </c>
      <c r="B100" s="53">
        <f t="shared" si="5"/>
        <v>68.999999999999844</v>
      </c>
      <c r="C100" s="18">
        <f t="shared" si="6"/>
        <v>2.2934177225124143E-4</v>
      </c>
      <c r="D100" s="18">
        <f t="shared" si="9"/>
        <v>1.3578082207554971E-2</v>
      </c>
      <c r="E100" s="20">
        <f t="shared" si="7"/>
        <v>2.2934177225124143E-4</v>
      </c>
      <c r="G100" s="20">
        <f t="shared" si="8"/>
        <v>1.3578082207554971E-2</v>
      </c>
    </row>
    <row r="101" spans="1:7" x14ac:dyDescent="0.25">
      <c r="A101" s="53">
        <v>4.8999999999999604</v>
      </c>
      <c r="B101" s="53">
        <f t="shared" si="5"/>
        <v>69.499999999999801</v>
      </c>
      <c r="C101" s="18">
        <f t="shared" si="6"/>
        <v>1.8749929013645448E-4</v>
      </c>
      <c r="D101" s="18">
        <f t="shared" si="9"/>
        <v>1.1147973322739679E-2</v>
      </c>
      <c r="E101" s="20">
        <f t="shared" si="7"/>
        <v>1.8749929013645448E-4</v>
      </c>
      <c r="G101" s="20">
        <f t="shared" si="8"/>
        <v>1.1147973322739679E-2</v>
      </c>
    </row>
    <row r="102" spans="1:7" x14ac:dyDescent="0.25">
      <c r="A102" s="53">
        <v>4.99999999999996</v>
      </c>
      <c r="B102" s="53">
        <f t="shared" si="5"/>
        <v>69.999999999999801</v>
      </c>
      <c r="C102" s="18">
        <f t="shared" si="6"/>
        <v>1.534360111590598E-4</v>
      </c>
      <c r="D102" s="18">
        <f t="shared" si="9"/>
        <v>9.1351839443692372E-3</v>
      </c>
      <c r="E102" s="20">
        <f t="shared" si="7"/>
        <v>1.534360111590598E-4</v>
      </c>
      <c r="G102" s="20">
        <f t="shared" si="8"/>
        <v>9.1351839443692372E-3</v>
      </c>
    </row>
    <row r="103" spans="1:7" x14ac:dyDescent="0.25">
      <c r="A103" s="53">
        <v>5.0999999999999597</v>
      </c>
      <c r="B103" s="53">
        <f t="shared" si="5"/>
        <v>70.499999999999801</v>
      </c>
      <c r="C103" s="18">
        <f t="shared" si="6"/>
        <v>1.2568662834114286E-4</v>
      </c>
      <c r="D103" s="18">
        <f t="shared" si="9"/>
        <v>7.4733327685820349E-3</v>
      </c>
      <c r="E103" s="20">
        <f t="shared" si="7"/>
        <v>1.2568662834114286E-4</v>
      </c>
      <c r="G103" s="20">
        <f t="shared" si="8"/>
        <v>7.4733327685820349E-3</v>
      </c>
    </row>
    <row r="104" spans="1:7" x14ac:dyDescent="0.25">
      <c r="A104" s="53">
        <v>5.1999999999999602</v>
      </c>
      <c r="B104" s="53">
        <f t="shared" si="5"/>
        <v>70.999999999999801</v>
      </c>
      <c r="C104" s="18">
        <f t="shared" si="6"/>
        <v>1.0306366247148533E-4</v>
      </c>
      <c r="D104" s="18">
        <f t="shared" si="9"/>
        <v>6.1050949926097671E-3</v>
      </c>
      <c r="E104" s="20">
        <f t="shared" si="7"/>
        <v>1.0306366247148533E-4</v>
      </c>
      <c r="G104" s="20">
        <f t="shared" si="8"/>
        <v>6.1050949926097671E-3</v>
      </c>
    </row>
    <row r="105" spans="1:7" x14ac:dyDescent="0.25">
      <c r="A105" s="53">
        <v>5.2999999999999599</v>
      </c>
      <c r="B105" s="53">
        <f t="shared" si="5"/>
        <v>71.499999999999801</v>
      </c>
      <c r="C105" s="18">
        <f t="shared" si="6"/>
        <v>8.460485347021867E-5</v>
      </c>
      <c r="D105" s="18">
        <f t="shared" si="9"/>
        <v>4.981393237737745E-3</v>
      </c>
      <c r="E105" s="20">
        <f t="shared" si="7"/>
        <v>8.460485347021867E-5</v>
      </c>
      <c r="G105" s="20">
        <f t="shared" si="8"/>
        <v>4.981393237737745E-3</v>
      </c>
    </row>
    <row r="106" spans="1:7" x14ac:dyDescent="0.25">
      <c r="A106" s="53">
        <v>5.3999999999999604</v>
      </c>
      <c r="B106" s="53">
        <f t="shared" si="5"/>
        <v>71.999999999999801</v>
      </c>
      <c r="C106" s="18">
        <f t="shared" si="6"/>
        <v>6.9530397556381919E-5</v>
      </c>
      <c r="D106" s="18">
        <f t="shared" si="9"/>
        <v>4.0605294510130396E-3</v>
      </c>
      <c r="E106" s="20">
        <f t="shared" si="7"/>
        <v>6.9530397556381919E-5</v>
      </c>
      <c r="G106" s="20">
        <f t="shared" si="8"/>
        <v>4.0605294510130396E-3</v>
      </c>
    </row>
    <row r="107" spans="1:7" x14ac:dyDescent="0.25">
      <c r="A107" s="53">
        <v>5.49999999999996</v>
      </c>
      <c r="B107" s="53">
        <f t="shared" si="5"/>
        <v>72.499999999999801</v>
      </c>
      <c r="C107" s="18">
        <f t="shared" si="6"/>
        <v>5.7208236709993219E-5</v>
      </c>
      <c r="D107" s="18">
        <f t="shared" si="9"/>
        <v>3.3073120822833587E-3</v>
      </c>
      <c r="E107" s="20">
        <f t="shared" si="7"/>
        <v>5.7208236709993219E-5</v>
      </c>
      <c r="G107" s="20">
        <f t="shared" si="8"/>
        <v>3.3073120822833587E-3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7"/>
  <sheetViews>
    <sheetView showGridLines="0" zoomScaleNormal="100" workbookViewId="0">
      <selection activeCell="J29" sqref="J29"/>
    </sheetView>
  </sheetViews>
  <sheetFormatPr defaultRowHeight="15" x14ac:dyDescent="0.25"/>
  <cols>
    <col min="1" max="1" width="12.7109375" style="53" bestFit="1" customWidth="1"/>
    <col min="2" max="2" width="9.140625" style="53"/>
    <col min="3" max="3" width="11.28515625" style="27" customWidth="1"/>
    <col min="4" max="4" width="9.140625" style="18"/>
    <col min="5" max="5" width="9.140625" style="27"/>
    <col min="6" max="6" width="21.28515625" style="27" customWidth="1"/>
    <col min="7" max="15" width="9.140625" style="27"/>
    <col min="16" max="16" width="26.5703125" style="27" bestFit="1" customWidth="1"/>
    <col min="17" max="17" width="9.140625" style="27"/>
    <col min="18" max="18" width="27.5703125" style="27" customWidth="1"/>
    <col min="19" max="19" width="24.140625" style="27" bestFit="1" customWidth="1"/>
    <col min="20" max="16384" width="9.140625" style="27"/>
  </cols>
  <sheetData>
    <row r="1" spans="1:19" ht="21" customHeight="1" x14ac:dyDescent="0.25">
      <c r="A1" s="63" t="s">
        <v>20</v>
      </c>
      <c r="B1" s="63" t="s">
        <v>11</v>
      </c>
      <c r="C1" s="64" t="s">
        <v>12</v>
      </c>
      <c r="D1" s="62" t="s">
        <v>8</v>
      </c>
      <c r="E1" s="62" t="s">
        <v>9</v>
      </c>
      <c r="F1" s="62" t="s">
        <v>13</v>
      </c>
      <c r="G1" s="62" t="s">
        <v>14</v>
      </c>
      <c r="Q1" s="19"/>
    </row>
    <row r="2" spans="1:19" x14ac:dyDescent="0.25">
      <c r="A2" s="53">
        <v>-5</v>
      </c>
      <c r="B2" s="53">
        <f>A2*$Q$8+$Q$7</f>
        <v>20</v>
      </c>
      <c r="C2" s="18">
        <f>_xlfn.T.DIST(A2,15,FALSE)</f>
        <v>1.5343601115904763E-4</v>
      </c>
      <c r="E2" s="20"/>
      <c r="Q2" s="19"/>
    </row>
    <row r="3" spans="1:19" x14ac:dyDescent="0.25">
      <c r="A3" s="53">
        <v>-4.9000000000000004</v>
      </c>
      <c r="B3" s="53">
        <f t="shared" ref="B3:B66" si="0">A3*$Q$8+$Q$7</f>
        <v>20.5</v>
      </c>
      <c r="C3" s="18">
        <f t="shared" ref="C3:C66" si="1">_xlfn.T.DIST(A3,15,FALSE)</f>
        <v>1.8749929013643922E-4</v>
      </c>
      <c r="E3" s="20"/>
      <c r="P3" s="41" t="s">
        <v>52</v>
      </c>
      <c r="Q3" s="20"/>
    </row>
    <row r="4" spans="1:19" x14ac:dyDescent="0.25">
      <c r="A4" s="53">
        <v>-4.8</v>
      </c>
      <c r="B4" s="53">
        <f t="shared" si="0"/>
        <v>21</v>
      </c>
      <c r="C4" s="18">
        <f t="shared" si="1"/>
        <v>2.2934177225122731E-4</v>
      </c>
      <c r="E4" s="20"/>
      <c r="P4" s="27" t="s">
        <v>21</v>
      </c>
      <c r="Q4" s="27">
        <v>15</v>
      </c>
    </row>
    <row r="5" spans="1:19" x14ac:dyDescent="0.25">
      <c r="A5" s="53">
        <v>-4.7</v>
      </c>
      <c r="B5" s="53">
        <f t="shared" si="0"/>
        <v>21.5</v>
      </c>
      <c r="C5" s="18">
        <f t="shared" si="1"/>
        <v>2.8077120359718444E-4</v>
      </c>
      <c r="E5" s="20"/>
      <c r="P5" s="52" t="s">
        <v>53</v>
      </c>
      <c r="Q5" s="27">
        <v>0.1</v>
      </c>
      <c r="R5" s="27" t="s">
        <v>54</v>
      </c>
    </row>
    <row r="6" spans="1:19" x14ac:dyDescent="0.25">
      <c r="A6" s="53">
        <v>-4.5999999999999996</v>
      </c>
      <c r="B6" s="53">
        <f t="shared" si="0"/>
        <v>22</v>
      </c>
      <c r="C6" s="18">
        <f t="shared" si="1"/>
        <v>3.4401696169853693E-4</v>
      </c>
      <c r="E6" s="20"/>
      <c r="P6" s="27" t="s">
        <v>20</v>
      </c>
      <c r="Q6" s="26">
        <f>-_xlfn.T.INV(Q5,Q4)</f>
        <v>1.3406056078504547</v>
      </c>
      <c r="R6" s="27" t="s">
        <v>55</v>
      </c>
      <c r="S6" s="12" t="s">
        <v>60</v>
      </c>
    </row>
    <row r="7" spans="1:19" x14ac:dyDescent="0.25">
      <c r="A7" s="53">
        <v>-4.5</v>
      </c>
      <c r="B7" s="53">
        <f t="shared" si="0"/>
        <v>22.5</v>
      </c>
      <c r="C7" s="18">
        <f t="shared" si="1"/>
        <v>4.2182688870972412E-4</v>
      </c>
      <c r="E7" s="20"/>
      <c r="P7" s="27" t="s">
        <v>57</v>
      </c>
      <c r="Q7" s="55">
        <v>45</v>
      </c>
    </row>
    <row r="8" spans="1:19" x14ac:dyDescent="0.25">
      <c r="A8" s="53">
        <v>-4.4000000000000004</v>
      </c>
      <c r="B8" s="53">
        <f t="shared" si="0"/>
        <v>23</v>
      </c>
      <c r="C8" s="18">
        <f t="shared" si="1"/>
        <v>5.1758536635967663E-4</v>
      </c>
      <c r="E8" s="20"/>
      <c r="P8" s="27" t="s">
        <v>58</v>
      </c>
      <c r="Q8" s="55">
        <v>5</v>
      </c>
    </row>
    <row r="9" spans="1:19" x14ac:dyDescent="0.25">
      <c r="A9" s="53">
        <v>-4.3</v>
      </c>
      <c r="B9" s="53">
        <f t="shared" si="0"/>
        <v>23.5</v>
      </c>
      <c r="C9" s="18">
        <f t="shared" si="1"/>
        <v>6.3545682720716242E-4</v>
      </c>
      <c r="E9" s="20"/>
      <c r="P9" s="27" t="s">
        <v>56</v>
      </c>
      <c r="Q9" s="53">
        <f>Q6*Q8+Q7</f>
        <v>51.703028039252274</v>
      </c>
      <c r="R9" s="27" t="s">
        <v>59</v>
      </c>
    </row>
    <row r="10" spans="1:19" x14ac:dyDescent="0.25">
      <c r="A10" s="53">
        <v>-4.2</v>
      </c>
      <c r="B10" s="53">
        <f t="shared" si="0"/>
        <v>24</v>
      </c>
      <c r="C10" s="18">
        <f t="shared" si="1"/>
        <v>7.8055952857771871E-4</v>
      </c>
      <c r="E10" s="20"/>
    </row>
    <row r="11" spans="1:19" x14ac:dyDescent="0.25">
      <c r="A11" s="53">
        <v>-4.0999999999999996</v>
      </c>
      <c r="B11" s="53">
        <f t="shared" si="0"/>
        <v>24.5</v>
      </c>
      <c r="C11" s="18">
        <f t="shared" si="1"/>
        <v>9.5917505902467213E-4</v>
      </c>
      <c r="E11" s="20"/>
      <c r="P11" s="41" t="s">
        <v>63</v>
      </c>
      <c r="S11" s="55"/>
    </row>
    <row r="12" spans="1:19" x14ac:dyDescent="0.25">
      <c r="A12" s="53">
        <v>-4</v>
      </c>
      <c r="B12" s="53">
        <f t="shared" si="0"/>
        <v>25</v>
      </c>
      <c r="C12" s="18">
        <f t="shared" si="1"/>
        <v>1.1789996594981176E-3</v>
      </c>
      <c r="E12" s="20"/>
      <c r="P12" s="27" t="s">
        <v>21</v>
      </c>
      <c r="Q12" s="27">
        <v>15</v>
      </c>
      <c r="S12" s="55"/>
    </row>
    <row r="13" spans="1:19" x14ac:dyDescent="0.25">
      <c r="A13" s="53">
        <v>-3.9</v>
      </c>
      <c r="B13" s="53">
        <f t="shared" si="0"/>
        <v>25.5</v>
      </c>
      <c r="C13" s="18">
        <f t="shared" si="1"/>
        <v>1.4494439577059717E-3</v>
      </c>
      <c r="E13" s="20"/>
      <c r="P13" s="27" t="s">
        <v>57</v>
      </c>
      <c r="Q13" s="55">
        <v>55</v>
      </c>
    </row>
    <row r="14" spans="1:19" x14ac:dyDescent="0.25">
      <c r="A14" s="53">
        <v>-3.8</v>
      </c>
      <c r="B14" s="53">
        <f t="shared" si="0"/>
        <v>26</v>
      </c>
      <c r="C14" s="18">
        <f t="shared" si="1"/>
        <v>1.7819880404976E-3</v>
      </c>
      <c r="E14" s="20"/>
      <c r="P14" s="27" t="s">
        <v>58</v>
      </c>
      <c r="Q14" s="55">
        <v>5</v>
      </c>
    </row>
    <row r="15" spans="1:19" x14ac:dyDescent="0.25">
      <c r="A15" s="53">
        <v>-3.7</v>
      </c>
      <c r="B15" s="53">
        <f t="shared" si="0"/>
        <v>26.5</v>
      </c>
      <c r="C15" s="18">
        <f t="shared" si="1"/>
        <v>2.190598794681821E-3</v>
      </c>
      <c r="E15" s="20"/>
      <c r="P15" s="27" t="s">
        <v>64</v>
      </c>
      <c r="Q15" s="53">
        <f>Q9</f>
        <v>51.703028039252274</v>
      </c>
    </row>
    <row r="16" spans="1:19" x14ac:dyDescent="0.25">
      <c r="A16" s="53">
        <v>-3.6</v>
      </c>
      <c r="B16" s="53">
        <f t="shared" si="0"/>
        <v>27</v>
      </c>
      <c r="C16" s="18">
        <f t="shared" si="1"/>
        <v>2.692215955311245E-3</v>
      </c>
      <c r="E16" s="20"/>
      <c r="P16" s="27" t="s">
        <v>20</v>
      </c>
      <c r="Q16" s="27">
        <f>(Q15-Q13)/Q14</f>
        <v>-0.65939439214954521</v>
      </c>
    </row>
    <row r="17" spans="1:18" x14ac:dyDescent="0.25">
      <c r="A17" s="53">
        <v>-3.5000000000000102</v>
      </c>
      <c r="B17" s="53">
        <f t="shared" si="0"/>
        <v>27.49999999999995</v>
      </c>
      <c r="C17" s="18">
        <f t="shared" si="1"/>
        <v>3.3073120822830833E-3</v>
      </c>
      <c r="E17" s="20"/>
      <c r="P17" s="27" t="s">
        <v>66</v>
      </c>
      <c r="Q17" s="39">
        <f>_xlfn.T.DIST(Q16,Q12,TRUE)</f>
        <v>0.2598192442046483</v>
      </c>
      <c r="R17" s="12" t="s">
        <v>65</v>
      </c>
    </row>
    <row r="18" spans="1:18" x14ac:dyDescent="0.25">
      <c r="A18" s="53">
        <v>-3.4000000000000101</v>
      </c>
      <c r="B18" s="53">
        <f t="shared" si="0"/>
        <v>27.99999999999995</v>
      </c>
      <c r="C18" s="18">
        <f t="shared" si="1"/>
        <v>4.0605294510127022E-3</v>
      </c>
      <c r="E18" s="20"/>
      <c r="P18" s="27" t="s">
        <v>75</v>
      </c>
      <c r="Q18" s="20">
        <f>1-Q17</f>
        <v>0.7401807557953517</v>
      </c>
    </row>
    <row r="19" spans="1:18" x14ac:dyDescent="0.25">
      <c r="A19" s="53">
        <v>-3.30000000000001</v>
      </c>
      <c r="B19" s="53">
        <f t="shared" si="0"/>
        <v>28.49999999999995</v>
      </c>
      <c r="C19" s="18">
        <f t="shared" si="1"/>
        <v>4.9813932377373339E-3</v>
      </c>
      <c r="E19" s="20"/>
    </row>
    <row r="20" spans="1:18" x14ac:dyDescent="0.25">
      <c r="A20" s="53">
        <v>-3.2000000000000099</v>
      </c>
      <c r="B20" s="53">
        <f t="shared" si="0"/>
        <v>28.99999999999995</v>
      </c>
      <c r="C20" s="18">
        <f t="shared" si="1"/>
        <v>6.1050949926092727E-3</v>
      </c>
      <c r="E20" s="20"/>
    </row>
    <row r="21" spans="1:18" x14ac:dyDescent="0.25">
      <c r="A21" s="53">
        <v>-3.1000000000000099</v>
      </c>
      <c r="B21" s="53">
        <f t="shared" si="0"/>
        <v>29.49999999999995</v>
      </c>
      <c r="C21" s="18">
        <f t="shared" si="1"/>
        <v>7.4733327685814321E-3</v>
      </c>
      <c r="E21" s="20"/>
    </row>
    <row r="22" spans="1:18" x14ac:dyDescent="0.25">
      <c r="A22" s="53">
        <v>-3.0000000000000102</v>
      </c>
      <c r="B22" s="53">
        <f t="shared" si="0"/>
        <v>29.99999999999995</v>
      </c>
      <c r="C22" s="18">
        <f t="shared" si="1"/>
        <v>9.1351839443685155E-3</v>
      </c>
      <c r="D22" s="18">
        <f t="shared" ref="D22:D27" si="2">_xlfn.T.DIST(A2,15,FALSE)</f>
        <v>1.5343601115904763E-4</v>
      </c>
      <c r="E22" s="20"/>
      <c r="G22" s="20"/>
    </row>
    <row r="23" spans="1:18" x14ac:dyDescent="0.25">
      <c r="A23" s="53">
        <v>-2.9000000000000101</v>
      </c>
      <c r="B23" s="53">
        <f t="shared" si="0"/>
        <v>30.49999999999995</v>
      </c>
      <c r="C23" s="18">
        <f t="shared" si="1"/>
        <v>1.1147973322738791E-2</v>
      </c>
      <c r="D23" s="18">
        <f t="shared" si="2"/>
        <v>1.8749929013643922E-4</v>
      </c>
      <c r="E23" s="20"/>
      <c r="G23" s="20"/>
    </row>
    <row r="24" spans="1:18" x14ac:dyDescent="0.25">
      <c r="A24" s="53">
        <v>-2.80000000000001</v>
      </c>
      <c r="B24" s="53">
        <f t="shared" si="0"/>
        <v>30.99999999999995</v>
      </c>
      <c r="C24" s="18">
        <f t="shared" si="1"/>
        <v>1.3578082207553903E-2</v>
      </c>
      <c r="D24" s="18">
        <f t="shared" si="2"/>
        <v>2.2934177225122731E-4</v>
      </c>
      <c r="E24" s="20"/>
      <c r="G24" s="20"/>
    </row>
    <row r="25" spans="1:18" x14ac:dyDescent="0.25">
      <c r="A25" s="53">
        <v>-2.7000000000000099</v>
      </c>
      <c r="B25" s="53">
        <f t="shared" si="0"/>
        <v>31.49999999999995</v>
      </c>
      <c r="C25" s="18">
        <f t="shared" si="1"/>
        <v>1.6501623820839296E-2</v>
      </c>
      <c r="D25" s="18">
        <f t="shared" si="2"/>
        <v>2.8077120359718444E-4</v>
      </c>
      <c r="E25" s="20"/>
      <c r="G25" s="20"/>
    </row>
    <row r="26" spans="1:18" x14ac:dyDescent="0.25">
      <c r="A26" s="53">
        <v>-2.6000000000000099</v>
      </c>
      <c r="B26" s="53">
        <f t="shared" si="0"/>
        <v>31.99999999999995</v>
      </c>
      <c r="C26" s="18">
        <f t="shared" si="1"/>
        <v>2.0004886980462187E-2</v>
      </c>
      <c r="D26" s="18">
        <f t="shared" si="2"/>
        <v>3.4401696169853693E-4</v>
      </c>
      <c r="E26" s="20"/>
      <c r="G26" s="20"/>
    </row>
    <row r="27" spans="1:18" x14ac:dyDescent="0.25">
      <c r="A27" s="53">
        <v>-2.5000000000000102</v>
      </c>
      <c r="B27" s="53">
        <f t="shared" si="0"/>
        <v>32.49999999999995</v>
      </c>
      <c r="C27" s="18">
        <f t="shared" si="1"/>
        <v>2.4184424389153258E-2</v>
      </c>
      <c r="D27" s="18">
        <f t="shared" si="2"/>
        <v>4.2182688870972412E-4</v>
      </c>
      <c r="E27" s="20"/>
      <c r="G27" s="20"/>
    </row>
    <row r="28" spans="1:18" x14ac:dyDescent="0.25">
      <c r="A28" s="53">
        <v>-2.4000000000000101</v>
      </c>
      <c r="B28" s="53">
        <f t="shared" si="0"/>
        <v>32.99999999999995</v>
      </c>
      <c r="C28" s="18">
        <f t="shared" si="1"/>
        <v>2.9146635976670974E-2</v>
      </c>
      <c r="D28" s="18">
        <f>_xlfn.T.DIST(A8,15,FALSE)</f>
        <v>5.1758536635967663E-4</v>
      </c>
      <c r="E28" s="20"/>
      <c r="G28" s="20"/>
    </row>
    <row r="29" spans="1:18" x14ac:dyDescent="0.25">
      <c r="A29" s="53">
        <v>-2.30000000000001</v>
      </c>
      <c r="B29" s="53">
        <f t="shared" si="0"/>
        <v>33.49999999999995</v>
      </c>
      <c r="C29" s="18">
        <f t="shared" si="1"/>
        <v>3.5006674311678414E-2</v>
      </c>
      <c r="D29" s="18">
        <f t="shared" ref="D29:D92" si="3">_xlfn.T.DIST(A9,15,FALSE)</f>
        <v>6.3545682720716242E-4</v>
      </c>
      <c r="E29" s="20"/>
      <c r="G29" s="20"/>
    </row>
    <row r="30" spans="1:18" x14ac:dyDescent="0.25">
      <c r="A30" s="53">
        <v>-2.2000000000000099</v>
      </c>
      <c r="B30" s="53">
        <f t="shared" si="0"/>
        <v>33.99999999999995</v>
      </c>
      <c r="C30" s="18">
        <f t="shared" si="1"/>
        <v>4.188648217600021E-2</v>
      </c>
      <c r="D30" s="18">
        <f t="shared" si="3"/>
        <v>7.8055952857771871E-4</v>
      </c>
      <c r="E30" s="20"/>
      <c r="G30" s="20"/>
    </row>
    <row r="31" spans="1:18" x14ac:dyDescent="0.25">
      <c r="A31" s="53">
        <v>-2.1000000000000099</v>
      </c>
      <c r="B31" s="53">
        <f t="shared" si="0"/>
        <v>34.49999999999995</v>
      </c>
      <c r="C31" s="18">
        <f t="shared" si="1"/>
        <v>4.9911767229683809E-2</v>
      </c>
      <c r="D31" s="18">
        <f t="shared" si="3"/>
        <v>9.5917505902467213E-4</v>
      </c>
      <c r="E31" s="20"/>
      <c r="G31" s="20"/>
    </row>
    <row r="32" spans="1:18" x14ac:dyDescent="0.25">
      <c r="A32" s="53">
        <v>-2.0000000000000102</v>
      </c>
      <c r="B32" s="53">
        <f t="shared" si="0"/>
        <v>34.99999999999995</v>
      </c>
      <c r="C32" s="18">
        <f t="shared" si="1"/>
        <v>5.9207731634663509E-2</v>
      </c>
      <c r="D32" s="18">
        <f t="shared" si="3"/>
        <v>1.1789996594981176E-3</v>
      </c>
      <c r="E32" s="20"/>
      <c r="G32" s="20"/>
    </row>
    <row r="33" spans="1:7" x14ac:dyDescent="0.25">
      <c r="A33" s="53">
        <v>-1.9000000000000099</v>
      </c>
      <c r="B33" s="53">
        <f t="shared" si="0"/>
        <v>35.49999999999995</v>
      </c>
      <c r="C33" s="18">
        <f t="shared" si="1"/>
        <v>6.9893412526044793E-2</v>
      </c>
      <c r="D33" s="18">
        <f t="shared" si="3"/>
        <v>1.4494439577059717E-3</v>
      </c>
      <c r="E33" s="20"/>
      <c r="G33" s="20"/>
    </row>
    <row r="34" spans="1:7" x14ac:dyDescent="0.25">
      <c r="A34" s="53">
        <v>-1.80000000000001</v>
      </c>
      <c r="B34" s="53">
        <f t="shared" si="0"/>
        <v>35.99999999999995</v>
      </c>
      <c r="C34" s="18">
        <f t="shared" si="1"/>
        <v>8.2074559100319966E-2</v>
      </c>
      <c r="D34" s="18">
        <f t="shared" si="3"/>
        <v>1.7819880404976E-3</v>
      </c>
      <c r="E34" s="20"/>
      <c r="G34" s="20"/>
    </row>
    <row r="35" spans="1:7" x14ac:dyDescent="0.25">
      <c r="A35" s="53">
        <v>-1.7000000000000099</v>
      </c>
      <c r="B35" s="53">
        <f t="shared" si="0"/>
        <v>36.49999999999995</v>
      </c>
      <c r="C35" s="18">
        <f t="shared" si="1"/>
        <v>9.5835079135136086E-2</v>
      </c>
      <c r="D35" s="18">
        <f t="shared" si="3"/>
        <v>2.190598794681821E-3</v>
      </c>
      <c r="E35" s="20"/>
      <c r="G35" s="20"/>
    </row>
    <row r="36" spans="1:7" x14ac:dyDescent="0.25">
      <c r="A36" s="53">
        <v>-1.6000000000000101</v>
      </c>
      <c r="B36" s="53">
        <f t="shared" si="0"/>
        <v>36.99999999999995</v>
      </c>
      <c r="C36" s="18">
        <f t="shared" si="1"/>
        <v>0.11122723411924287</v>
      </c>
      <c r="D36" s="18">
        <f t="shared" si="3"/>
        <v>2.692215955311245E-3</v>
      </c>
      <c r="E36" s="20"/>
      <c r="G36" s="20"/>
    </row>
    <row r="37" spans="1:7" x14ac:dyDescent="0.25">
      <c r="A37" s="53">
        <v>-1.50000000000001</v>
      </c>
      <c r="B37" s="53">
        <f t="shared" si="0"/>
        <v>37.49999999999995</v>
      </c>
      <c r="C37" s="18">
        <f t="shared" si="1"/>
        <v>0.12826094490657389</v>
      </c>
      <c r="D37" s="18">
        <f t="shared" si="3"/>
        <v>3.3073120822830833E-3</v>
      </c>
      <c r="E37" s="20"/>
      <c r="G37" s="20"/>
    </row>
    <row r="38" spans="1:7" x14ac:dyDescent="0.25">
      <c r="A38" s="53">
        <v>-1.4000000000000099</v>
      </c>
      <c r="B38" s="53">
        <f t="shared" si="0"/>
        <v>37.99999999999995</v>
      </c>
      <c r="C38" s="18">
        <f t="shared" si="1"/>
        <v>0.14689277894672825</v>
      </c>
      <c r="D38" s="18">
        <f t="shared" si="3"/>
        <v>4.0605294510127022E-3</v>
      </c>
      <c r="E38" s="20"/>
      <c r="G38" s="20"/>
    </row>
    <row r="39" spans="1:7" x14ac:dyDescent="0.25">
      <c r="A39" s="53">
        <v>-1.30000000000001</v>
      </c>
      <c r="B39" s="53">
        <f t="shared" si="0"/>
        <v>38.49999999999995</v>
      </c>
      <c r="C39" s="18">
        <f t="shared" si="1"/>
        <v>0.16701540726629044</v>
      </c>
      <c r="D39" s="18">
        <f t="shared" si="3"/>
        <v>4.9813932377373339E-3</v>
      </c>
      <c r="E39" s="20"/>
      <c r="G39" s="20"/>
    </row>
    <row r="40" spans="1:7" x14ac:dyDescent="0.25">
      <c r="A40" s="53">
        <v>-1.2000000000000099</v>
      </c>
      <c r="B40" s="53">
        <f t="shared" si="0"/>
        <v>38.99999999999995</v>
      </c>
      <c r="C40" s="18">
        <f t="shared" si="1"/>
        <v>0.1884485172611193</v>
      </c>
      <c r="D40" s="18">
        <f t="shared" si="3"/>
        <v>6.1050949926092727E-3</v>
      </c>
      <c r="E40" s="20"/>
      <c r="G40" s="20"/>
    </row>
    <row r="41" spans="1:7" x14ac:dyDescent="0.25">
      <c r="A41" s="53">
        <v>-1.1000000000000101</v>
      </c>
      <c r="B41" s="53">
        <f t="shared" si="0"/>
        <v>39.49999999999995</v>
      </c>
      <c r="C41" s="18">
        <f t="shared" si="1"/>
        <v>0.21093231133526369</v>
      </c>
      <c r="D41" s="18">
        <f t="shared" si="3"/>
        <v>7.4733327685814321E-3</v>
      </c>
      <c r="E41" s="20"/>
      <c r="G41" s="20"/>
    </row>
    <row r="42" spans="1:7" x14ac:dyDescent="0.25">
      <c r="A42" s="53">
        <v>-1.00000000000001</v>
      </c>
      <c r="B42" s="53">
        <f t="shared" si="0"/>
        <v>39.99999999999995</v>
      </c>
      <c r="C42" s="18">
        <f t="shared" si="1"/>
        <v>0.23412477288672814</v>
      </c>
      <c r="D42" s="18">
        <f t="shared" si="3"/>
        <v>9.1351839443685155E-3</v>
      </c>
      <c r="E42" s="20"/>
      <c r="G42" s="20"/>
    </row>
    <row r="43" spans="1:7" x14ac:dyDescent="0.25">
      <c r="A43" s="53">
        <v>-0.90000000000001001</v>
      </c>
      <c r="B43" s="53">
        <f t="shared" si="0"/>
        <v>40.49999999999995</v>
      </c>
      <c r="C43" s="18">
        <f t="shared" si="1"/>
        <v>0.25760380339662181</v>
      </c>
      <c r="D43" s="18">
        <f t="shared" si="3"/>
        <v>1.1147973322738791E-2</v>
      </c>
      <c r="E43" s="20"/>
      <c r="G43" s="20"/>
    </row>
    <row r="44" spans="1:7" x14ac:dyDescent="0.25">
      <c r="A44" s="53">
        <v>-0.80000000000001004</v>
      </c>
      <c r="B44" s="53">
        <f t="shared" si="0"/>
        <v>40.99999999999995</v>
      </c>
      <c r="C44" s="18">
        <f t="shared" si="1"/>
        <v>0.28087510032516144</v>
      </c>
      <c r="D44" s="18">
        <f t="shared" si="3"/>
        <v>1.3578082207553903E-2</v>
      </c>
      <c r="E44" s="20"/>
      <c r="G44" s="20"/>
    </row>
    <row r="45" spans="1:7" x14ac:dyDescent="0.25">
      <c r="A45" s="53">
        <v>-0.70000000000002005</v>
      </c>
      <c r="B45" s="53">
        <f t="shared" si="0"/>
        <v>41.499999999999901</v>
      </c>
      <c r="C45" s="18">
        <f t="shared" si="1"/>
        <v>0.30338624606294218</v>
      </c>
      <c r="D45" s="18">
        <f t="shared" si="3"/>
        <v>1.6501623820839296E-2</v>
      </c>
      <c r="E45" s="20"/>
      <c r="G45" s="20"/>
    </row>
    <row r="46" spans="1:7" x14ac:dyDescent="0.25">
      <c r="A46" s="53">
        <v>-0.60000000000001996</v>
      </c>
      <c r="B46" s="53">
        <f t="shared" si="0"/>
        <v>41.999999999999901</v>
      </c>
      <c r="C46" s="18">
        <f t="shared" si="1"/>
        <v>0.32454692957516962</v>
      </c>
      <c r="D46" s="18">
        <f t="shared" si="3"/>
        <v>2.0004886980462187E-2</v>
      </c>
      <c r="E46" s="20"/>
      <c r="G46" s="20"/>
    </row>
    <row r="47" spans="1:7" x14ac:dyDescent="0.25">
      <c r="A47" s="53">
        <v>-0.50000000000001998</v>
      </c>
      <c r="B47" s="53">
        <f t="shared" si="0"/>
        <v>42.499999999999901</v>
      </c>
      <c r="C47" s="18">
        <f t="shared" si="1"/>
        <v>0.34375457026312844</v>
      </c>
      <c r="D47" s="18">
        <f t="shared" si="3"/>
        <v>2.4184424389153258E-2</v>
      </c>
      <c r="E47" s="20"/>
      <c r="G47" s="20"/>
    </row>
    <row r="48" spans="1:7" x14ac:dyDescent="0.25">
      <c r="A48" s="53">
        <v>-0.40000000000002001</v>
      </c>
      <c r="B48" s="53">
        <f t="shared" si="0"/>
        <v>42.999999999999901</v>
      </c>
      <c r="C48" s="18">
        <f t="shared" si="1"/>
        <v>0.36042393178078475</v>
      </c>
      <c r="D48" s="18">
        <f t="shared" si="3"/>
        <v>2.9146635976670974E-2</v>
      </c>
      <c r="E48" s="20"/>
      <c r="G48" s="20"/>
    </row>
    <row r="49" spans="1:18" x14ac:dyDescent="0.25">
      <c r="A49" s="53">
        <v>-0.30000000000001997</v>
      </c>
      <c r="B49" s="53">
        <f t="shared" si="0"/>
        <v>43.499999999999901</v>
      </c>
      <c r="C49" s="18">
        <f t="shared" si="1"/>
        <v>0.37401869634510931</v>
      </c>
      <c r="D49" s="18">
        <f t="shared" si="3"/>
        <v>3.5006674311678414E-2</v>
      </c>
      <c r="E49" s="20"/>
      <c r="G49" s="20"/>
    </row>
    <row r="50" spans="1:18" x14ac:dyDescent="0.25">
      <c r="A50" s="53">
        <v>-0.20000000000002</v>
      </c>
      <c r="B50" s="53">
        <f t="shared" si="0"/>
        <v>43.999999999999901</v>
      </c>
      <c r="C50" s="18">
        <f t="shared" si="1"/>
        <v>0.38408251812678396</v>
      </c>
      <c r="D50" s="18">
        <f t="shared" si="3"/>
        <v>4.188648217600021E-2</v>
      </c>
      <c r="E50" s="20"/>
      <c r="G50" s="20"/>
    </row>
    <row r="51" spans="1:18" x14ac:dyDescent="0.25">
      <c r="A51" s="53">
        <v>-0.10000000000002</v>
      </c>
      <c r="B51" s="53">
        <f t="shared" si="0"/>
        <v>44.499999999999901</v>
      </c>
      <c r="C51" s="18">
        <f t="shared" si="1"/>
        <v>0.39026687636406909</v>
      </c>
      <c r="D51" s="18">
        <f t="shared" si="3"/>
        <v>4.9911767229683809E-2</v>
      </c>
      <c r="E51" s="20"/>
      <c r="G51" s="20"/>
      <c r="P51" s="23"/>
      <c r="Q51" s="23"/>
      <c r="R51" s="23"/>
    </row>
    <row r="52" spans="1:18" x14ac:dyDescent="0.25">
      <c r="A52" s="53">
        <v>-2.0428103653102899E-14</v>
      </c>
      <c r="B52" s="53">
        <f t="shared" si="0"/>
        <v>44.999999999999901</v>
      </c>
      <c r="C52" s="18">
        <f t="shared" si="1"/>
        <v>0.39235316284007821</v>
      </c>
      <c r="D52" s="18">
        <f t="shared" si="3"/>
        <v>5.9207731634663509E-2</v>
      </c>
      <c r="E52" s="20"/>
      <c r="F52" s="20">
        <f>C52</f>
        <v>0.39235316284007821</v>
      </c>
      <c r="G52" s="20"/>
    </row>
    <row r="53" spans="1:18" s="23" customFormat="1" x14ac:dyDescent="0.25">
      <c r="A53" s="54">
        <v>9.9999999999980105E-2</v>
      </c>
      <c r="B53" s="53">
        <f t="shared" si="0"/>
        <v>45.499999999999901</v>
      </c>
      <c r="C53" s="24">
        <f t="shared" si="1"/>
        <v>0.39026687636407081</v>
      </c>
      <c r="D53" s="24">
        <f t="shared" si="3"/>
        <v>6.9893412526044793E-2</v>
      </c>
      <c r="E53" s="25"/>
      <c r="G53" s="20"/>
      <c r="P53" s="27"/>
      <c r="Q53" s="27"/>
      <c r="R53" s="27"/>
    </row>
    <row r="54" spans="1:18" x14ac:dyDescent="0.25">
      <c r="A54" s="53">
        <v>0.19999999999998</v>
      </c>
      <c r="B54" s="53">
        <f t="shared" si="0"/>
        <v>45.999999999999901</v>
      </c>
      <c r="C54" s="18">
        <f t="shared" si="1"/>
        <v>0.38408251812678729</v>
      </c>
      <c r="D54" s="18">
        <f t="shared" si="3"/>
        <v>8.2074559100319966E-2</v>
      </c>
      <c r="E54" s="20"/>
      <c r="G54" s="20"/>
    </row>
    <row r="55" spans="1:18" x14ac:dyDescent="0.25">
      <c r="A55" s="53">
        <v>0.29999999999998</v>
      </c>
      <c r="B55" s="53">
        <f t="shared" si="0"/>
        <v>46.499999999999901</v>
      </c>
      <c r="C55" s="18">
        <f t="shared" si="1"/>
        <v>0.37401869634511409</v>
      </c>
      <c r="D55" s="18">
        <f t="shared" si="3"/>
        <v>9.5835079135136086E-2</v>
      </c>
      <c r="E55" s="20"/>
      <c r="G55" s="20"/>
    </row>
    <row r="56" spans="1:18" x14ac:dyDescent="0.25">
      <c r="A56" s="53">
        <v>0.39999999999997998</v>
      </c>
      <c r="B56" s="53">
        <f t="shared" si="0"/>
        <v>46.999999999999901</v>
      </c>
      <c r="C56" s="18">
        <f t="shared" si="1"/>
        <v>0.36042393178079091</v>
      </c>
      <c r="D56" s="18">
        <f t="shared" si="3"/>
        <v>0.11122723411924287</v>
      </c>
      <c r="E56" s="20"/>
      <c r="G56" s="20"/>
    </row>
    <row r="57" spans="1:18" x14ac:dyDescent="0.25">
      <c r="A57" s="53">
        <v>0.49999999999998002</v>
      </c>
      <c r="B57" s="53">
        <f t="shared" si="0"/>
        <v>47.499999999999901</v>
      </c>
      <c r="C57" s="18">
        <f t="shared" si="1"/>
        <v>0.34375457026313566</v>
      </c>
      <c r="D57" s="18">
        <f t="shared" si="3"/>
        <v>0.12826094490657389</v>
      </c>
      <c r="E57" s="20"/>
      <c r="G57" s="20"/>
    </row>
    <row r="58" spans="1:18" x14ac:dyDescent="0.25">
      <c r="A58" s="53">
        <v>0.59999999999997999</v>
      </c>
      <c r="B58" s="53">
        <f t="shared" si="0"/>
        <v>47.999999999999901</v>
      </c>
      <c r="C58" s="18">
        <f t="shared" si="1"/>
        <v>0.32454692957517772</v>
      </c>
      <c r="D58" s="18">
        <f t="shared" si="3"/>
        <v>0.14689277894672825</v>
      </c>
      <c r="E58" s="20"/>
      <c r="G58" s="20"/>
    </row>
    <row r="59" spans="1:18" x14ac:dyDescent="0.25">
      <c r="A59" s="53">
        <v>0.69999999999997997</v>
      </c>
      <c r="B59" s="53">
        <f t="shared" si="0"/>
        <v>48.499999999999901</v>
      </c>
      <c r="C59" s="18">
        <f t="shared" si="1"/>
        <v>0.30338624606295095</v>
      </c>
      <c r="D59" s="18">
        <f t="shared" si="3"/>
        <v>0.16701540726629044</v>
      </c>
      <c r="E59" s="20"/>
      <c r="G59" s="20"/>
    </row>
    <row r="60" spans="1:18" x14ac:dyDescent="0.25">
      <c r="A60" s="53">
        <v>0.79999999999997995</v>
      </c>
      <c r="B60" s="53">
        <f t="shared" si="0"/>
        <v>48.999999999999901</v>
      </c>
      <c r="C60" s="18">
        <f t="shared" si="1"/>
        <v>0.28087510032516838</v>
      </c>
      <c r="D60" s="18">
        <f t="shared" si="3"/>
        <v>0.1884485172611193</v>
      </c>
      <c r="E60" s="20"/>
      <c r="G60" s="20"/>
    </row>
    <row r="61" spans="1:18" x14ac:dyDescent="0.25">
      <c r="A61" s="53">
        <v>0.89999999999998004</v>
      </c>
      <c r="B61" s="53">
        <f t="shared" si="0"/>
        <v>49.499999999999901</v>
      </c>
      <c r="C61" s="18">
        <f t="shared" si="1"/>
        <v>0.25760380339662881</v>
      </c>
      <c r="D61" s="18">
        <f t="shared" si="3"/>
        <v>0.21093231133526369</v>
      </c>
      <c r="E61" s="20"/>
      <c r="G61" s="20"/>
    </row>
    <row r="62" spans="1:18" x14ac:dyDescent="0.25">
      <c r="A62" s="53">
        <v>0.99999999999998002</v>
      </c>
      <c r="B62" s="53">
        <f t="shared" si="0"/>
        <v>49.999999999999901</v>
      </c>
      <c r="C62" s="18">
        <f t="shared" si="1"/>
        <v>0.23412477288673517</v>
      </c>
      <c r="D62" s="18">
        <f t="shared" si="3"/>
        <v>0.23412477288672814</v>
      </c>
      <c r="E62" s="20"/>
      <c r="G62" s="20"/>
    </row>
    <row r="63" spans="1:18" x14ac:dyDescent="0.25">
      <c r="A63" s="53">
        <v>1.0999999999999801</v>
      </c>
      <c r="B63" s="53">
        <f t="shared" si="0"/>
        <v>50.499999999999901</v>
      </c>
      <c r="C63" s="18">
        <f t="shared" si="1"/>
        <v>0.21093231133527052</v>
      </c>
      <c r="D63" s="18">
        <f t="shared" si="3"/>
        <v>0.25760380339662181</v>
      </c>
      <c r="E63" s="20"/>
      <c r="G63" s="20"/>
    </row>
    <row r="64" spans="1:18" x14ac:dyDescent="0.25">
      <c r="A64" s="53">
        <v>1.19999999999998</v>
      </c>
      <c r="B64" s="53">
        <f t="shared" si="0"/>
        <v>50.999999999999901</v>
      </c>
      <c r="C64" s="18">
        <f t="shared" si="1"/>
        <v>0.18844851726112594</v>
      </c>
      <c r="D64" s="18">
        <f t="shared" si="3"/>
        <v>0.28087510032516144</v>
      </c>
      <c r="E64" s="20"/>
      <c r="G64" s="20"/>
    </row>
    <row r="65" spans="1:7" x14ac:dyDescent="0.25">
      <c r="A65" s="53">
        <v>1.2999999999999801</v>
      </c>
      <c r="B65" s="53">
        <f t="shared" si="0"/>
        <v>51.499999999999901</v>
      </c>
      <c r="C65" s="18">
        <f t="shared" si="1"/>
        <v>0.16701540726629668</v>
      </c>
      <c r="D65" s="18">
        <f t="shared" si="3"/>
        <v>0.30338624606294218</v>
      </c>
      <c r="E65" s="20">
        <f t="shared" ref="E65:E69" si="4">C65</f>
        <v>0.16701540726629668</v>
      </c>
      <c r="F65" s="20">
        <f>D65</f>
        <v>0.30338624606294218</v>
      </c>
      <c r="G65" s="20">
        <f t="shared" ref="G65:G69" si="5">D65</f>
        <v>0.30338624606294218</v>
      </c>
    </row>
    <row r="66" spans="1:7" x14ac:dyDescent="0.25">
      <c r="A66" s="53">
        <v>1.3999999999999799</v>
      </c>
      <c r="B66" s="53">
        <f t="shared" si="0"/>
        <v>51.999999999999901</v>
      </c>
      <c r="C66" s="18">
        <f t="shared" si="1"/>
        <v>0.14689277894673408</v>
      </c>
      <c r="D66" s="18">
        <f t="shared" si="3"/>
        <v>0.32454692957516962</v>
      </c>
      <c r="E66" s="20">
        <f t="shared" si="4"/>
        <v>0.14689277894673408</v>
      </c>
      <c r="G66" s="20">
        <f t="shared" si="5"/>
        <v>0.32454692957516962</v>
      </c>
    </row>
    <row r="67" spans="1:7" x14ac:dyDescent="0.25">
      <c r="A67" s="53">
        <v>1.49999999999998</v>
      </c>
      <c r="B67" s="53">
        <f t="shared" ref="B67:B107" si="6">A67*$Q$8+$Q$7</f>
        <v>52.499999999999901</v>
      </c>
      <c r="C67" s="18">
        <f t="shared" ref="C67:C107" si="7">_xlfn.T.DIST(A67,15,FALSE)</f>
        <v>0.12826094490657927</v>
      </c>
      <c r="D67" s="18">
        <f t="shared" si="3"/>
        <v>0.34375457026312844</v>
      </c>
      <c r="E67" s="20">
        <f t="shared" si="4"/>
        <v>0.12826094490657927</v>
      </c>
      <c r="G67" s="20">
        <f t="shared" si="5"/>
        <v>0.34375457026312844</v>
      </c>
    </row>
    <row r="68" spans="1:7" x14ac:dyDescent="0.25">
      <c r="A68" s="53">
        <v>1.5999999999999801</v>
      </c>
      <c r="B68" s="53">
        <f t="shared" si="6"/>
        <v>52.999999999999901</v>
      </c>
      <c r="C68" s="18">
        <f t="shared" si="7"/>
        <v>0.11122723411924776</v>
      </c>
      <c r="D68" s="18">
        <f t="shared" si="3"/>
        <v>0.36042393178078475</v>
      </c>
      <c r="E68" s="20">
        <f t="shared" si="4"/>
        <v>0.11122723411924776</v>
      </c>
      <c r="G68" s="20">
        <f t="shared" si="5"/>
        <v>0.36042393178078475</v>
      </c>
    </row>
    <row r="69" spans="1:7" x14ac:dyDescent="0.25">
      <c r="A69" s="53">
        <v>1.69999999999998</v>
      </c>
      <c r="B69" s="53">
        <f t="shared" si="6"/>
        <v>53.499999999999901</v>
      </c>
      <c r="C69" s="18">
        <f t="shared" si="7"/>
        <v>9.583507913514043E-2</v>
      </c>
      <c r="D69" s="18">
        <f t="shared" si="3"/>
        <v>0.37401869634510931</v>
      </c>
      <c r="E69" s="20">
        <f t="shared" si="4"/>
        <v>9.583507913514043E-2</v>
      </c>
      <c r="G69" s="20">
        <f t="shared" si="5"/>
        <v>0.37401869634510931</v>
      </c>
    </row>
    <row r="70" spans="1:7" x14ac:dyDescent="0.25">
      <c r="A70" s="53">
        <v>1.7999999999999801</v>
      </c>
      <c r="B70" s="53">
        <f t="shared" si="6"/>
        <v>53.999999999999901</v>
      </c>
      <c r="C70" s="18">
        <f t="shared" si="7"/>
        <v>8.2074559100323838E-2</v>
      </c>
      <c r="D70" s="18">
        <f t="shared" si="3"/>
        <v>0.38408251812678396</v>
      </c>
      <c r="E70" s="20">
        <f t="shared" ref="E70:E107" si="8">C70</f>
        <v>8.2074559100323838E-2</v>
      </c>
      <c r="G70" s="20">
        <f t="shared" ref="G70:G107" si="9">D70</f>
        <v>0.38408251812678396</v>
      </c>
    </row>
    <row r="71" spans="1:7" x14ac:dyDescent="0.25">
      <c r="A71" s="53">
        <v>1.8999999999999799</v>
      </c>
      <c r="B71" s="53">
        <f t="shared" si="6"/>
        <v>54.499999999999901</v>
      </c>
      <c r="C71" s="18">
        <f t="shared" si="7"/>
        <v>6.9893412526048207E-2</v>
      </c>
      <c r="D71" s="18">
        <f t="shared" si="3"/>
        <v>0.39026687636406909</v>
      </c>
      <c r="E71" s="20">
        <f t="shared" si="8"/>
        <v>6.9893412526048207E-2</v>
      </c>
      <c r="G71" s="20">
        <f t="shared" si="9"/>
        <v>0.39026687636406909</v>
      </c>
    </row>
    <row r="72" spans="1:7" x14ac:dyDescent="0.25">
      <c r="A72" s="53">
        <v>1.99999999999998</v>
      </c>
      <c r="B72" s="53">
        <f t="shared" si="6"/>
        <v>54.999999999999901</v>
      </c>
      <c r="C72" s="18">
        <f t="shared" si="7"/>
        <v>5.9207731634666513E-2</v>
      </c>
      <c r="D72" s="18">
        <f t="shared" si="3"/>
        <v>0.39235316284007821</v>
      </c>
      <c r="E72" s="20">
        <f t="shared" si="8"/>
        <v>5.9207731634666513E-2</v>
      </c>
      <c r="F72" s="20">
        <f>D72</f>
        <v>0.39235316284007821</v>
      </c>
      <c r="G72" s="20">
        <f t="shared" si="9"/>
        <v>0.39235316284007821</v>
      </c>
    </row>
    <row r="73" spans="1:7" x14ac:dyDescent="0.25">
      <c r="A73" s="53">
        <v>2.0999999999999699</v>
      </c>
      <c r="B73" s="53">
        <f t="shared" si="6"/>
        <v>55.499999999999851</v>
      </c>
      <c r="C73" s="18">
        <f t="shared" si="7"/>
        <v>4.9911767229687272E-2</v>
      </c>
      <c r="D73" s="18">
        <f t="shared" si="3"/>
        <v>0.39026687636407081</v>
      </c>
      <c r="E73" s="20">
        <f t="shared" si="8"/>
        <v>4.9911767229687272E-2</v>
      </c>
      <c r="G73" s="20">
        <f t="shared" si="9"/>
        <v>0.39026687636407081</v>
      </c>
    </row>
    <row r="74" spans="1:7" x14ac:dyDescent="0.25">
      <c r="A74" s="53">
        <v>2.19999999999997</v>
      </c>
      <c r="B74" s="53">
        <f t="shared" si="6"/>
        <v>55.999999999999851</v>
      </c>
      <c r="C74" s="18">
        <f t="shared" si="7"/>
        <v>4.1886482176003194E-2</v>
      </c>
      <c r="D74" s="18">
        <f t="shared" si="3"/>
        <v>0.38408251812678729</v>
      </c>
      <c r="E74" s="20">
        <f t="shared" si="8"/>
        <v>4.1886482176003194E-2</v>
      </c>
      <c r="G74" s="20">
        <f t="shared" si="9"/>
        <v>0.38408251812678729</v>
      </c>
    </row>
    <row r="75" spans="1:7" x14ac:dyDescent="0.25">
      <c r="A75" s="53">
        <v>2.2999999999999701</v>
      </c>
      <c r="B75" s="53">
        <f t="shared" si="6"/>
        <v>56.499999999999851</v>
      </c>
      <c r="C75" s="18">
        <f t="shared" si="7"/>
        <v>3.500667431168094E-2</v>
      </c>
      <c r="D75" s="18">
        <f t="shared" si="3"/>
        <v>0.37401869634511409</v>
      </c>
      <c r="E75" s="20">
        <f t="shared" si="8"/>
        <v>3.500667431168094E-2</v>
      </c>
      <c r="G75" s="20">
        <f t="shared" si="9"/>
        <v>0.37401869634511409</v>
      </c>
    </row>
    <row r="76" spans="1:7" x14ac:dyDescent="0.25">
      <c r="A76" s="53">
        <v>2.3999999999999702</v>
      </c>
      <c r="B76" s="53">
        <f t="shared" si="6"/>
        <v>56.999999999999851</v>
      </c>
      <c r="C76" s="18">
        <f t="shared" si="7"/>
        <v>2.9146635976673111E-2</v>
      </c>
      <c r="D76" s="18">
        <f t="shared" si="3"/>
        <v>0.36042393178079091</v>
      </c>
      <c r="E76" s="20">
        <f t="shared" si="8"/>
        <v>2.9146635976673111E-2</v>
      </c>
      <c r="G76" s="20">
        <f t="shared" si="9"/>
        <v>0.36042393178079091</v>
      </c>
    </row>
    <row r="77" spans="1:7" x14ac:dyDescent="0.25">
      <c r="A77" s="53">
        <v>2.4999999999999698</v>
      </c>
      <c r="B77" s="53">
        <f t="shared" si="6"/>
        <v>57.499999999999851</v>
      </c>
      <c r="C77" s="18">
        <f t="shared" si="7"/>
        <v>2.418442438915511E-2</v>
      </c>
      <c r="D77" s="18">
        <f t="shared" si="3"/>
        <v>0.34375457026313566</v>
      </c>
      <c r="E77" s="20">
        <f t="shared" si="8"/>
        <v>2.418442438915511E-2</v>
      </c>
      <c r="G77" s="20">
        <f t="shared" si="9"/>
        <v>0.34375457026313566</v>
      </c>
    </row>
    <row r="78" spans="1:7" x14ac:dyDescent="0.25">
      <c r="A78" s="53">
        <v>2.5999999999999699</v>
      </c>
      <c r="B78" s="53">
        <f t="shared" si="6"/>
        <v>57.999999999999851</v>
      </c>
      <c r="C78" s="18">
        <f t="shared" si="7"/>
        <v>2.0004886980463703E-2</v>
      </c>
      <c r="D78" s="18">
        <f t="shared" si="3"/>
        <v>0.32454692957517772</v>
      </c>
      <c r="E78" s="20">
        <f t="shared" si="8"/>
        <v>2.0004886980463703E-2</v>
      </c>
      <c r="G78" s="20">
        <f t="shared" si="9"/>
        <v>0.32454692957517772</v>
      </c>
    </row>
    <row r="79" spans="1:7" x14ac:dyDescent="0.25">
      <c r="A79" s="53">
        <v>2.69999999999997</v>
      </c>
      <c r="B79" s="53">
        <f t="shared" si="6"/>
        <v>58.499999999999851</v>
      </c>
      <c r="C79" s="18">
        <f t="shared" si="7"/>
        <v>1.6501623820840562E-2</v>
      </c>
      <c r="D79" s="18">
        <f t="shared" si="3"/>
        <v>0.30338624606295095</v>
      </c>
      <c r="E79" s="20">
        <f t="shared" si="8"/>
        <v>1.6501623820840562E-2</v>
      </c>
      <c r="G79" s="20">
        <f t="shared" si="9"/>
        <v>0.30338624606295095</v>
      </c>
    </row>
    <row r="80" spans="1:7" x14ac:dyDescent="0.25">
      <c r="A80" s="53">
        <v>2.7999999999999701</v>
      </c>
      <c r="B80" s="53">
        <f t="shared" si="6"/>
        <v>58.999999999999851</v>
      </c>
      <c r="C80" s="18">
        <f t="shared" si="7"/>
        <v>1.3578082207554971E-2</v>
      </c>
      <c r="D80" s="18">
        <f t="shared" si="3"/>
        <v>0.28087510032516838</v>
      </c>
      <c r="E80" s="20">
        <f t="shared" si="8"/>
        <v>1.3578082207554971E-2</v>
      </c>
      <c r="G80" s="20">
        <f t="shared" si="9"/>
        <v>0.28087510032516838</v>
      </c>
    </row>
    <row r="81" spans="1:7" x14ac:dyDescent="0.25">
      <c r="A81" s="53">
        <v>2.8999999999999702</v>
      </c>
      <c r="B81" s="53">
        <f t="shared" si="6"/>
        <v>59.499999999999851</v>
      </c>
      <c r="C81" s="18">
        <f t="shared" si="7"/>
        <v>1.1147973322739679E-2</v>
      </c>
      <c r="D81" s="18">
        <f t="shared" si="3"/>
        <v>0.25760380339662881</v>
      </c>
      <c r="E81" s="20">
        <f t="shared" si="8"/>
        <v>1.1147973322739679E-2</v>
      </c>
      <c r="G81" s="20">
        <f t="shared" si="9"/>
        <v>0.25760380339662881</v>
      </c>
    </row>
    <row r="82" spans="1:7" x14ac:dyDescent="0.25">
      <c r="A82" s="53">
        <v>2.9999999999999698</v>
      </c>
      <c r="B82" s="53">
        <f t="shared" si="6"/>
        <v>59.999999999999851</v>
      </c>
      <c r="C82" s="18">
        <f t="shared" si="7"/>
        <v>9.1351839443692372E-3</v>
      </c>
      <c r="D82" s="18">
        <f t="shared" si="3"/>
        <v>0.23412477288673517</v>
      </c>
      <c r="E82" s="20">
        <f t="shared" si="8"/>
        <v>9.1351839443692372E-3</v>
      </c>
      <c r="G82" s="20">
        <f t="shared" si="9"/>
        <v>0.23412477288673517</v>
      </c>
    </row>
    <row r="83" spans="1:7" x14ac:dyDescent="0.25">
      <c r="A83" s="53">
        <v>3.0999999999999699</v>
      </c>
      <c r="B83" s="53">
        <f t="shared" si="6"/>
        <v>60.499999999999851</v>
      </c>
      <c r="C83" s="18">
        <f t="shared" si="7"/>
        <v>7.4733327685820349E-3</v>
      </c>
      <c r="D83" s="18">
        <f t="shared" si="3"/>
        <v>0.21093231133527052</v>
      </c>
      <c r="E83" s="20">
        <f t="shared" si="8"/>
        <v>7.4733327685820349E-3</v>
      </c>
      <c r="G83" s="20">
        <f t="shared" si="9"/>
        <v>0.21093231133527052</v>
      </c>
    </row>
    <row r="84" spans="1:7" x14ac:dyDescent="0.25">
      <c r="A84" s="53">
        <v>3.19999999999997</v>
      </c>
      <c r="B84" s="53">
        <f t="shared" si="6"/>
        <v>60.999999999999851</v>
      </c>
      <c r="C84" s="18">
        <f t="shared" si="7"/>
        <v>6.1050949926097671E-3</v>
      </c>
      <c r="D84" s="18">
        <f t="shared" si="3"/>
        <v>0.18844851726112594</v>
      </c>
      <c r="E84" s="20">
        <f t="shared" si="8"/>
        <v>6.1050949926097671E-3</v>
      </c>
      <c r="G84" s="20">
        <f t="shared" si="9"/>
        <v>0.18844851726112594</v>
      </c>
    </row>
    <row r="85" spans="1:7" x14ac:dyDescent="0.25">
      <c r="A85" s="53">
        <v>3.2999999999999701</v>
      </c>
      <c r="B85" s="53">
        <f t="shared" si="6"/>
        <v>61.499999999999851</v>
      </c>
      <c r="C85" s="18">
        <f t="shared" si="7"/>
        <v>4.981393237737745E-3</v>
      </c>
      <c r="D85" s="18">
        <f t="shared" si="3"/>
        <v>0.16701540726629668</v>
      </c>
      <c r="E85" s="20">
        <f t="shared" si="8"/>
        <v>4.981393237737745E-3</v>
      </c>
      <c r="G85" s="20">
        <f t="shared" si="9"/>
        <v>0.16701540726629668</v>
      </c>
    </row>
    <row r="86" spans="1:7" x14ac:dyDescent="0.25">
      <c r="A86" s="53">
        <v>3.3999999999999702</v>
      </c>
      <c r="B86" s="53">
        <f t="shared" si="6"/>
        <v>61.999999999999851</v>
      </c>
      <c r="C86" s="18">
        <f t="shared" si="7"/>
        <v>4.0605294510130396E-3</v>
      </c>
      <c r="D86" s="18">
        <f t="shared" si="3"/>
        <v>0.14689277894673408</v>
      </c>
      <c r="E86" s="20">
        <f t="shared" si="8"/>
        <v>4.0605294510130396E-3</v>
      </c>
      <c r="G86" s="20">
        <f t="shared" si="9"/>
        <v>0.14689277894673408</v>
      </c>
    </row>
    <row r="87" spans="1:7" x14ac:dyDescent="0.25">
      <c r="A87" s="53">
        <v>3.4999999999999698</v>
      </c>
      <c r="B87" s="53">
        <f t="shared" si="6"/>
        <v>62.499999999999851</v>
      </c>
      <c r="C87" s="18">
        <f t="shared" si="7"/>
        <v>3.3073120822833587E-3</v>
      </c>
      <c r="D87" s="18">
        <f t="shared" si="3"/>
        <v>0.12826094490657927</v>
      </c>
      <c r="E87" s="20">
        <f t="shared" si="8"/>
        <v>3.3073120822833587E-3</v>
      </c>
      <c r="G87" s="20">
        <f t="shared" si="9"/>
        <v>0.12826094490657927</v>
      </c>
    </row>
    <row r="88" spans="1:7" x14ac:dyDescent="0.25">
      <c r="A88" s="53">
        <v>3.5999999999999699</v>
      </c>
      <c r="B88" s="53">
        <f t="shared" si="6"/>
        <v>62.999999999999851</v>
      </c>
      <c r="C88" s="18">
        <f t="shared" si="7"/>
        <v>2.6922159553114133E-3</v>
      </c>
      <c r="D88" s="18">
        <f t="shared" si="3"/>
        <v>0.11122723411924776</v>
      </c>
      <c r="E88" s="20">
        <f t="shared" si="8"/>
        <v>2.6922159553114133E-3</v>
      </c>
      <c r="G88" s="20">
        <f t="shared" si="9"/>
        <v>0.11122723411924776</v>
      </c>
    </row>
    <row r="89" spans="1:7" x14ac:dyDescent="0.25">
      <c r="A89" s="53">
        <v>3.69999999999997</v>
      </c>
      <c r="B89" s="53">
        <f t="shared" si="6"/>
        <v>63.499999999999851</v>
      </c>
      <c r="C89" s="18">
        <f t="shared" si="7"/>
        <v>2.1905987946819563E-3</v>
      </c>
      <c r="D89" s="18">
        <f t="shared" si="3"/>
        <v>9.583507913514043E-2</v>
      </c>
      <c r="E89" s="20">
        <f t="shared" si="8"/>
        <v>2.1905987946819563E-3</v>
      </c>
      <c r="G89" s="20">
        <f t="shared" si="9"/>
        <v>9.583507913514043E-2</v>
      </c>
    </row>
    <row r="90" spans="1:7" x14ac:dyDescent="0.25">
      <c r="A90" s="53">
        <v>3.7999999999999701</v>
      </c>
      <c r="B90" s="53">
        <f t="shared" si="6"/>
        <v>63.999999999999851</v>
      </c>
      <c r="C90" s="18">
        <f t="shared" si="7"/>
        <v>1.7819880404977119E-3</v>
      </c>
      <c r="D90" s="18">
        <f t="shared" si="3"/>
        <v>8.2074559100323838E-2</v>
      </c>
      <c r="E90" s="20">
        <f t="shared" si="8"/>
        <v>1.7819880404977119E-3</v>
      </c>
      <c r="G90" s="20">
        <f t="shared" si="9"/>
        <v>8.2074559100323838E-2</v>
      </c>
    </row>
    <row r="91" spans="1:7" x14ac:dyDescent="0.25">
      <c r="A91" s="53">
        <v>3.8999999999999702</v>
      </c>
      <c r="B91" s="53">
        <f t="shared" si="6"/>
        <v>64.499999999999858</v>
      </c>
      <c r="C91" s="18">
        <f t="shared" si="7"/>
        <v>1.4494439577060637E-3</v>
      </c>
      <c r="D91" s="18">
        <f t="shared" si="3"/>
        <v>6.9893412526048207E-2</v>
      </c>
      <c r="E91" s="20">
        <f t="shared" si="8"/>
        <v>1.4494439577060637E-3</v>
      </c>
      <c r="G91" s="20">
        <f t="shared" si="9"/>
        <v>6.9893412526048207E-2</v>
      </c>
    </row>
    <row r="92" spans="1:7" x14ac:dyDescent="0.25">
      <c r="A92" s="53">
        <v>3.9999999999999698</v>
      </c>
      <c r="B92" s="53">
        <f t="shared" si="6"/>
        <v>64.999999999999858</v>
      </c>
      <c r="C92" s="18">
        <f t="shared" si="7"/>
        <v>1.1789996594981905E-3</v>
      </c>
      <c r="D92" s="18">
        <f t="shared" si="3"/>
        <v>5.9207731634666513E-2</v>
      </c>
      <c r="E92" s="20">
        <f t="shared" si="8"/>
        <v>1.1789996594981905E-3</v>
      </c>
      <c r="G92" s="20">
        <f t="shared" si="9"/>
        <v>5.9207731634666513E-2</v>
      </c>
    </row>
    <row r="93" spans="1:7" x14ac:dyDescent="0.25">
      <c r="A93" s="53">
        <v>4.0999999999999703</v>
      </c>
      <c r="B93" s="53">
        <f t="shared" si="6"/>
        <v>65.499999999999858</v>
      </c>
      <c r="C93" s="18">
        <f t="shared" si="7"/>
        <v>9.5917505902473035E-4</v>
      </c>
      <c r="D93" s="18">
        <f t="shared" ref="D93:D107" si="10">_xlfn.T.DIST(A73,15,FALSE)</f>
        <v>4.9911767229687272E-2</v>
      </c>
      <c r="E93" s="20">
        <f t="shared" si="8"/>
        <v>9.5917505902473035E-4</v>
      </c>
      <c r="G93" s="20">
        <f t="shared" si="9"/>
        <v>4.9911767229687272E-2</v>
      </c>
    </row>
    <row r="94" spans="1:7" x14ac:dyDescent="0.25">
      <c r="A94" s="53">
        <v>4.19999999999997</v>
      </c>
      <c r="B94" s="53">
        <f t="shared" si="6"/>
        <v>65.999999999999858</v>
      </c>
      <c r="C94" s="18">
        <f t="shared" si="7"/>
        <v>7.8055952857776728E-4</v>
      </c>
      <c r="D94" s="18">
        <f t="shared" si="10"/>
        <v>4.1886482176003194E-2</v>
      </c>
      <c r="E94" s="20">
        <f t="shared" si="8"/>
        <v>7.8055952857776728E-4</v>
      </c>
      <c r="G94" s="20">
        <f t="shared" si="9"/>
        <v>4.1886482176003194E-2</v>
      </c>
    </row>
    <row r="95" spans="1:7" x14ac:dyDescent="0.25">
      <c r="A95" s="53">
        <v>4.2999999999999696</v>
      </c>
      <c r="B95" s="53">
        <f t="shared" si="6"/>
        <v>66.499999999999844</v>
      </c>
      <c r="C95" s="18">
        <f t="shared" si="7"/>
        <v>6.354568272072033E-4</v>
      </c>
      <c r="D95" s="18">
        <f t="shared" si="10"/>
        <v>3.500667431168094E-2</v>
      </c>
      <c r="E95" s="20">
        <f t="shared" si="8"/>
        <v>6.354568272072033E-4</v>
      </c>
      <c r="G95" s="20">
        <f t="shared" si="9"/>
        <v>3.500667431168094E-2</v>
      </c>
    </row>
    <row r="96" spans="1:7" x14ac:dyDescent="0.25">
      <c r="A96" s="53">
        <v>4.3999999999999702</v>
      </c>
      <c r="B96" s="53">
        <f t="shared" si="6"/>
        <v>66.999999999999858</v>
      </c>
      <c r="C96" s="18">
        <f t="shared" si="7"/>
        <v>5.1758536635970916E-4</v>
      </c>
      <c r="D96" s="18">
        <f t="shared" si="10"/>
        <v>2.9146635976673111E-2</v>
      </c>
      <c r="E96" s="20">
        <f t="shared" si="8"/>
        <v>5.1758536635970916E-4</v>
      </c>
      <c r="G96" s="20">
        <f t="shared" si="9"/>
        <v>2.9146635976673111E-2</v>
      </c>
    </row>
    <row r="97" spans="1:7" x14ac:dyDescent="0.25">
      <c r="A97" s="53">
        <v>4.4999999999999698</v>
      </c>
      <c r="B97" s="53">
        <f t="shared" si="6"/>
        <v>67.499999999999858</v>
      </c>
      <c r="C97" s="18">
        <f t="shared" si="7"/>
        <v>4.218268887097502E-4</v>
      </c>
      <c r="D97" s="18">
        <f t="shared" si="10"/>
        <v>2.418442438915511E-2</v>
      </c>
      <c r="E97" s="20">
        <f t="shared" si="8"/>
        <v>4.218268887097502E-4</v>
      </c>
      <c r="G97" s="20">
        <f t="shared" si="9"/>
        <v>2.418442438915511E-2</v>
      </c>
    </row>
    <row r="98" spans="1:7" x14ac:dyDescent="0.25">
      <c r="A98" s="53">
        <v>4.5999999999999703</v>
      </c>
      <c r="B98" s="53">
        <f t="shared" si="6"/>
        <v>67.999999999999858</v>
      </c>
      <c r="C98" s="18">
        <f t="shared" si="7"/>
        <v>3.4401696169855786E-4</v>
      </c>
      <c r="D98" s="18">
        <f t="shared" si="10"/>
        <v>2.0004886980463703E-2</v>
      </c>
      <c r="E98" s="20">
        <f t="shared" si="8"/>
        <v>3.4401696169855786E-4</v>
      </c>
      <c r="G98" s="20">
        <f t="shared" si="9"/>
        <v>2.0004886980463703E-2</v>
      </c>
    </row>
    <row r="99" spans="1:7" x14ac:dyDescent="0.25">
      <c r="A99" s="53">
        <v>4.69999999999997</v>
      </c>
      <c r="B99" s="53">
        <f t="shared" si="6"/>
        <v>68.499999999999858</v>
      </c>
      <c r="C99" s="18">
        <f t="shared" si="7"/>
        <v>2.8077120359720146E-4</v>
      </c>
      <c r="D99" s="18">
        <f t="shared" si="10"/>
        <v>1.6501623820840562E-2</v>
      </c>
      <c r="E99" s="20">
        <f t="shared" si="8"/>
        <v>2.8077120359720146E-4</v>
      </c>
      <c r="G99" s="20">
        <f t="shared" si="9"/>
        <v>1.6501623820840562E-2</v>
      </c>
    </row>
    <row r="100" spans="1:7" x14ac:dyDescent="0.25">
      <c r="A100" s="53">
        <v>4.7999999999999696</v>
      </c>
      <c r="B100" s="53">
        <f t="shared" si="6"/>
        <v>68.999999999999844</v>
      </c>
      <c r="C100" s="18">
        <f t="shared" si="7"/>
        <v>2.2934177225124143E-4</v>
      </c>
      <c r="D100" s="18">
        <f t="shared" si="10"/>
        <v>1.3578082207554971E-2</v>
      </c>
      <c r="E100" s="20">
        <f t="shared" si="8"/>
        <v>2.2934177225124143E-4</v>
      </c>
      <c r="G100" s="20">
        <f t="shared" si="9"/>
        <v>1.3578082207554971E-2</v>
      </c>
    </row>
    <row r="101" spans="1:7" x14ac:dyDescent="0.25">
      <c r="A101" s="53">
        <v>4.8999999999999604</v>
      </c>
      <c r="B101" s="53">
        <f t="shared" si="6"/>
        <v>69.499999999999801</v>
      </c>
      <c r="C101" s="18">
        <f t="shared" si="7"/>
        <v>1.8749929013645448E-4</v>
      </c>
      <c r="D101" s="18">
        <f t="shared" si="10"/>
        <v>1.1147973322739679E-2</v>
      </c>
      <c r="E101" s="20">
        <f t="shared" si="8"/>
        <v>1.8749929013645448E-4</v>
      </c>
      <c r="G101" s="20">
        <f t="shared" si="9"/>
        <v>1.1147973322739679E-2</v>
      </c>
    </row>
    <row r="102" spans="1:7" x14ac:dyDescent="0.25">
      <c r="A102" s="53">
        <v>4.99999999999996</v>
      </c>
      <c r="B102" s="53">
        <f t="shared" si="6"/>
        <v>69.999999999999801</v>
      </c>
      <c r="C102" s="18">
        <f t="shared" si="7"/>
        <v>1.534360111590598E-4</v>
      </c>
      <c r="D102" s="18">
        <f t="shared" si="10"/>
        <v>9.1351839443692372E-3</v>
      </c>
      <c r="E102" s="20">
        <f t="shared" si="8"/>
        <v>1.534360111590598E-4</v>
      </c>
      <c r="G102" s="20">
        <f t="shared" si="9"/>
        <v>9.1351839443692372E-3</v>
      </c>
    </row>
    <row r="103" spans="1:7" x14ac:dyDescent="0.25">
      <c r="A103" s="53">
        <v>5.0999999999999597</v>
      </c>
      <c r="B103" s="53">
        <f t="shared" si="6"/>
        <v>70.499999999999801</v>
      </c>
      <c r="C103" s="18">
        <f t="shared" si="7"/>
        <v>1.2568662834114286E-4</v>
      </c>
      <c r="D103" s="18">
        <f t="shared" si="10"/>
        <v>7.4733327685820349E-3</v>
      </c>
      <c r="E103" s="20">
        <f t="shared" si="8"/>
        <v>1.2568662834114286E-4</v>
      </c>
      <c r="G103" s="20">
        <f t="shared" si="9"/>
        <v>7.4733327685820349E-3</v>
      </c>
    </row>
    <row r="104" spans="1:7" x14ac:dyDescent="0.25">
      <c r="A104" s="53">
        <v>5.1999999999999602</v>
      </c>
      <c r="B104" s="53">
        <f t="shared" si="6"/>
        <v>70.999999999999801</v>
      </c>
      <c r="C104" s="18">
        <f t="shared" si="7"/>
        <v>1.0306366247148533E-4</v>
      </c>
      <c r="D104" s="18">
        <f t="shared" si="10"/>
        <v>6.1050949926097671E-3</v>
      </c>
      <c r="E104" s="20">
        <f t="shared" si="8"/>
        <v>1.0306366247148533E-4</v>
      </c>
      <c r="G104" s="20">
        <f t="shared" si="9"/>
        <v>6.1050949926097671E-3</v>
      </c>
    </row>
    <row r="105" spans="1:7" x14ac:dyDescent="0.25">
      <c r="A105" s="53">
        <v>5.2999999999999599</v>
      </c>
      <c r="B105" s="53">
        <f t="shared" si="6"/>
        <v>71.499999999999801</v>
      </c>
      <c r="C105" s="18">
        <f t="shared" si="7"/>
        <v>8.460485347021867E-5</v>
      </c>
      <c r="D105" s="18">
        <f t="shared" si="10"/>
        <v>4.981393237737745E-3</v>
      </c>
      <c r="E105" s="20">
        <f t="shared" si="8"/>
        <v>8.460485347021867E-5</v>
      </c>
      <c r="G105" s="20">
        <f t="shared" si="9"/>
        <v>4.981393237737745E-3</v>
      </c>
    </row>
    <row r="106" spans="1:7" x14ac:dyDescent="0.25">
      <c r="A106" s="53">
        <v>5.3999999999999604</v>
      </c>
      <c r="B106" s="53">
        <f t="shared" si="6"/>
        <v>71.999999999999801</v>
      </c>
      <c r="C106" s="18">
        <f t="shared" si="7"/>
        <v>6.9530397556381919E-5</v>
      </c>
      <c r="D106" s="18">
        <f t="shared" si="10"/>
        <v>4.0605294510130396E-3</v>
      </c>
      <c r="E106" s="20">
        <f t="shared" si="8"/>
        <v>6.9530397556381919E-5</v>
      </c>
      <c r="G106" s="20">
        <f t="shared" si="9"/>
        <v>4.0605294510130396E-3</v>
      </c>
    </row>
    <row r="107" spans="1:7" x14ac:dyDescent="0.25">
      <c r="A107" s="53">
        <v>5.49999999999996</v>
      </c>
      <c r="B107" s="53">
        <f t="shared" si="6"/>
        <v>72.499999999999801</v>
      </c>
      <c r="C107" s="18">
        <f t="shared" si="7"/>
        <v>5.7208236709993219E-5</v>
      </c>
      <c r="D107" s="18">
        <f t="shared" si="10"/>
        <v>3.3073120822833587E-3</v>
      </c>
      <c r="E107" s="20">
        <f t="shared" si="8"/>
        <v>5.7208236709993219E-5</v>
      </c>
      <c r="G107" s="20">
        <f t="shared" si="9"/>
        <v>3.3073120822833587E-3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7"/>
  <sheetViews>
    <sheetView showGridLines="0" zoomScaleNormal="100" workbookViewId="0">
      <selection activeCell="P27" sqref="P27"/>
    </sheetView>
  </sheetViews>
  <sheetFormatPr defaultRowHeight="15" x14ac:dyDescent="0.25"/>
  <cols>
    <col min="1" max="1" width="12.7109375" style="53" bestFit="1" customWidth="1"/>
    <col min="2" max="2" width="9.140625" style="53"/>
    <col min="3" max="3" width="11.28515625" style="27" customWidth="1"/>
    <col min="4" max="4" width="9.140625" style="18"/>
    <col min="5" max="5" width="9.140625" style="27"/>
    <col min="6" max="6" width="21.28515625" style="27" customWidth="1"/>
    <col min="7" max="15" width="9.140625" style="27"/>
    <col min="16" max="16" width="26.5703125" style="27" bestFit="1" customWidth="1"/>
    <col min="17" max="17" width="9.140625" style="27"/>
    <col min="18" max="18" width="27.5703125" style="27" customWidth="1"/>
    <col min="19" max="19" width="24.140625" style="27" bestFit="1" customWidth="1"/>
    <col min="20" max="16384" width="9.140625" style="27"/>
  </cols>
  <sheetData>
    <row r="1" spans="1:19" ht="22.5" customHeight="1" x14ac:dyDescent="0.25">
      <c r="A1" s="63" t="s">
        <v>20</v>
      </c>
      <c r="B1" s="63" t="s">
        <v>11</v>
      </c>
      <c r="C1" s="64" t="s">
        <v>12</v>
      </c>
      <c r="D1" s="62" t="s">
        <v>8</v>
      </c>
      <c r="E1" s="62" t="s">
        <v>9</v>
      </c>
      <c r="F1" s="62" t="s">
        <v>13</v>
      </c>
      <c r="G1" s="62" t="s">
        <v>14</v>
      </c>
      <c r="Q1" s="19"/>
    </row>
    <row r="2" spans="1:19" x14ac:dyDescent="0.25">
      <c r="A2" s="53">
        <v>-5</v>
      </c>
      <c r="B2" s="53">
        <f>A2*$Q$8+$Q$7</f>
        <v>20</v>
      </c>
      <c r="C2" s="18">
        <f>_xlfn.T.DIST(A2,15,FALSE)</f>
        <v>1.5343601115904763E-4</v>
      </c>
      <c r="E2" s="20"/>
      <c r="Q2" s="19"/>
    </row>
    <row r="3" spans="1:19" x14ac:dyDescent="0.25">
      <c r="A3" s="53">
        <v>-4.9000000000000004</v>
      </c>
      <c r="B3" s="53">
        <f t="shared" ref="B3:B66" si="0">A3*$Q$8+$Q$7</f>
        <v>20.5</v>
      </c>
      <c r="C3" s="18">
        <f t="shared" ref="C3:C66" si="1">_xlfn.T.DIST(A3,15,FALSE)</f>
        <v>1.8749929013643922E-4</v>
      </c>
      <c r="E3" s="20"/>
      <c r="P3" s="41" t="s">
        <v>52</v>
      </c>
      <c r="Q3" s="20"/>
    </row>
    <row r="4" spans="1:19" x14ac:dyDescent="0.25">
      <c r="A4" s="53">
        <v>-4.8</v>
      </c>
      <c r="B4" s="53">
        <f t="shared" si="0"/>
        <v>21</v>
      </c>
      <c r="C4" s="18">
        <f t="shared" si="1"/>
        <v>2.2934177225122731E-4</v>
      </c>
      <c r="E4" s="20"/>
      <c r="P4" s="27" t="s">
        <v>21</v>
      </c>
      <c r="Q4" s="27">
        <v>15</v>
      </c>
    </row>
    <row r="5" spans="1:19" x14ac:dyDescent="0.25">
      <c r="A5" s="53">
        <v>-4.7</v>
      </c>
      <c r="B5" s="53">
        <f t="shared" si="0"/>
        <v>21.5</v>
      </c>
      <c r="C5" s="18">
        <f t="shared" si="1"/>
        <v>2.8077120359718444E-4</v>
      </c>
      <c r="E5" s="20"/>
      <c r="P5" s="52" t="s">
        <v>53</v>
      </c>
      <c r="Q5" s="27">
        <v>0.05</v>
      </c>
      <c r="R5" s="27" t="s">
        <v>54</v>
      </c>
    </row>
    <row r="6" spans="1:19" x14ac:dyDescent="0.25">
      <c r="A6" s="53">
        <v>-4.5999999999999996</v>
      </c>
      <c r="B6" s="53">
        <f t="shared" si="0"/>
        <v>22</v>
      </c>
      <c r="C6" s="18">
        <f t="shared" si="1"/>
        <v>3.4401696169853693E-4</v>
      </c>
      <c r="E6" s="20"/>
      <c r="P6" s="27" t="s">
        <v>20</v>
      </c>
      <c r="Q6" s="26">
        <f>-_xlfn.T.INV(Q5,Q4)</f>
        <v>1.7530503556925723</v>
      </c>
      <c r="R6" s="27" t="s">
        <v>55</v>
      </c>
      <c r="S6" s="12" t="s">
        <v>60</v>
      </c>
    </row>
    <row r="7" spans="1:19" x14ac:dyDescent="0.25">
      <c r="A7" s="53">
        <v>-4.5</v>
      </c>
      <c r="B7" s="53">
        <f t="shared" si="0"/>
        <v>22.5</v>
      </c>
      <c r="C7" s="18">
        <f t="shared" si="1"/>
        <v>4.2182688870972412E-4</v>
      </c>
      <c r="E7" s="20"/>
      <c r="P7" s="27" t="s">
        <v>57</v>
      </c>
      <c r="Q7" s="55">
        <v>45</v>
      </c>
    </row>
    <row r="8" spans="1:19" x14ac:dyDescent="0.25">
      <c r="A8" s="53">
        <v>-4.4000000000000004</v>
      </c>
      <c r="B8" s="53">
        <f t="shared" si="0"/>
        <v>23</v>
      </c>
      <c r="C8" s="18">
        <f t="shared" si="1"/>
        <v>5.1758536635967663E-4</v>
      </c>
      <c r="E8" s="20"/>
      <c r="P8" s="27" t="s">
        <v>58</v>
      </c>
      <c r="Q8" s="55">
        <v>5</v>
      </c>
    </row>
    <row r="9" spans="1:19" x14ac:dyDescent="0.25">
      <c r="A9" s="53">
        <v>-4.3</v>
      </c>
      <c r="B9" s="53">
        <f t="shared" si="0"/>
        <v>23.5</v>
      </c>
      <c r="C9" s="18">
        <f t="shared" si="1"/>
        <v>6.3545682720716242E-4</v>
      </c>
      <c r="E9" s="20"/>
      <c r="P9" s="27" t="s">
        <v>56</v>
      </c>
      <c r="Q9" s="53">
        <f>Q6*Q8+Q7</f>
        <v>53.765251778462861</v>
      </c>
      <c r="R9" s="27" t="s">
        <v>59</v>
      </c>
    </row>
    <row r="10" spans="1:19" x14ac:dyDescent="0.25">
      <c r="A10" s="53">
        <v>-4.2</v>
      </c>
      <c r="B10" s="53">
        <f t="shared" si="0"/>
        <v>24</v>
      </c>
      <c r="C10" s="18">
        <f t="shared" si="1"/>
        <v>7.8055952857771871E-4</v>
      </c>
      <c r="E10" s="20"/>
    </row>
    <row r="11" spans="1:19" x14ac:dyDescent="0.25">
      <c r="A11" s="53">
        <v>-4.0999999999999996</v>
      </c>
      <c r="B11" s="53">
        <f t="shared" si="0"/>
        <v>24.5</v>
      </c>
      <c r="C11" s="18">
        <f t="shared" si="1"/>
        <v>9.5917505902467213E-4</v>
      </c>
      <c r="E11" s="20"/>
      <c r="P11" s="41" t="s">
        <v>63</v>
      </c>
      <c r="S11" s="55"/>
    </row>
    <row r="12" spans="1:19" x14ac:dyDescent="0.25">
      <c r="A12" s="53">
        <v>-4</v>
      </c>
      <c r="B12" s="53">
        <f t="shared" si="0"/>
        <v>25</v>
      </c>
      <c r="C12" s="18">
        <f t="shared" si="1"/>
        <v>1.1789996594981176E-3</v>
      </c>
      <c r="E12" s="20"/>
      <c r="P12" s="27" t="s">
        <v>21</v>
      </c>
      <c r="Q12" s="27">
        <v>15</v>
      </c>
      <c r="S12" s="55"/>
    </row>
    <row r="13" spans="1:19" x14ac:dyDescent="0.25">
      <c r="A13" s="53">
        <v>-3.9</v>
      </c>
      <c r="B13" s="53">
        <f t="shared" si="0"/>
        <v>25.5</v>
      </c>
      <c r="C13" s="18">
        <f t="shared" si="1"/>
        <v>1.4494439577059717E-3</v>
      </c>
      <c r="E13" s="20"/>
      <c r="P13" s="27" t="s">
        <v>57</v>
      </c>
      <c r="Q13" s="55">
        <v>58</v>
      </c>
    </row>
    <row r="14" spans="1:19" x14ac:dyDescent="0.25">
      <c r="A14" s="53">
        <v>-3.8</v>
      </c>
      <c r="B14" s="53">
        <f t="shared" si="0"/>
        <v>26</v>
      </c>
      <c r="C14" s="18">
        <f t="shared" si="1"/>
        <v>1.7819880404976E-3</v>
      </c>
      <c r="E14" s="20"/>
      <c r="P14" s="27" t="s">
        <v>58</v>
      </c>
      <c r="Q14" s="55">
        <v>5</v>
      </c>
    </row>
    <row r="15" spans="1:19" x14ac:dyDescent="0.25">
      <c r="A15" s="53">
        <v>-3.7</v>
      </c>
      <c r="B15" s="53">
        <f t="shared" si="0"/>
        <v>26.5</v>
      </c>
      <c r="C15" s="18">
        <f t="shared" si="1"/>
        <v>2.190598794681821E-3</v>
      </c>
      <c r="E15" s="20"/>
      <c r="P15" s="27" t="s">
        <v>64</v>
      </c>
      <c r="Q15" s="53">
        <f>Q9</f>
        <v>53.765251778462861</v>
      </c>
    </row>
    <row r="16" spans="1:19" x14ac:dyDescent="0.25">
      <c r="A16" s="53">
        <v>-3.6</v>
      </c>
      <c r="B16" s="53">
        <f t="shared" si="0"/>
        <v>27</v>
      </c>
      <c r="C16" s="18">
        <f t="shared" si="1"/>
        <v>2.692215955311245E-3</v>
      </c>
      <c r="E16" s="20"/>
      <c r="P16" s="27" t="s">
        <v>20</v>
      </c>
      <c r="Q16" s="27">
        <f>(Q15-Q13)/Q14</f>
        <v>-0.8469496443074277</v>
      </c>
    </row>
    <row r="17" spans="1:18" x14ac:dyDescent="0.25">
      <c r="A17" s="53">
        <v>-3.5000000000000102</v>
      </c>
      <c r="B17" s="53">
        <f t="shared" si="0"/>
        <v>27.49999999999995</v>
      </c>
      <c r="C17" s="18">
        <f t="shared" si="1"/>
        <v>3.3073120822830833E-3</v>
      </c>
      <c r="E17" s="20"/>
      <c r="P17" s="27" t="s">
        <v>66</v>
      </c>
      <c r="Q17" s="39">
        <f>_xlfn.T.DIST(Q16,Q12,TRUE)</f>
        <v>0.20516652312905903</v>
      </c>
      <c r="R17" s="12" t="s">
        <v>65</v>
      </c>
    </row>
    <row r="18" spans="1:18" x14ac:dyDescent="0.25">
      <c r="A18" s="53">
        <v>-3.4000000000000101</v>
      </c>
      <c r="B18" s="53">
        <f t="shared" si="0"/>
        <v>27.99999999999995</v>
      </c>
      <c r="C18" s="18">
        <f t="shared" si="1"/>
        <v>4.0605294510127022E-3</v>
      </c>
      <c r="E18" s="20"/>
      <c r="P18" s="27" t="s">
        <v>75</v>
      </c>
      <c r="Q18" s="20">
        <f>1-Q17</f>
        <v>0.79483347687094097</v>
      </c>
    </row>
    <row r="19" spans="1:18" x14ac:dyDescent="0.25">
      <c r="A19" s="53">
        <v>-3.30000000000001</v>
      </c>
      <c r="B19" s="53">
        <f t="shared" si="0"/>
        <v>28.49999999999995</v>
      </c>
      <c r="C19" s="18">
        <f t="shared" si="1"/>
        <v>4.9813932377373339E-3</v>
      </c>
      <c r="E19" s="20"/>
    </row>
    <row r="20" spans="1:18" x14ac:dyDescent="0.25">
      <c r="A20" s="53">
        <v>-3.2000000000000099</v>
      </c>
      <c r="B20" s="53">
        <f t="shared" si="0"/>
        <v>28.99999999999995</v>
      </c>
      <c r="C20" s="18">
        <f t="shared" si="1"/>
        <v>6.1050949926092727E-3</v>
      </c>
      <c r="E20" s="20"/>
    </row>
    <row r="21" spans="1:18" x14ac:dyDescent="0.25">
      <c r="A21" s="53">
        <v>-3.1000000000000099</v>
      </c>
      <c r="B21" s="53">
        <f t="shared" si="0"/>
        <v>29.49999999999995</v>
      </c>
      <c r="C21" s="18">
        <f t="shared" si="1"/>
        <v>7.4733327685814321E-3</v>
      </c>
      <c r="E21" s="20"/>
    </row>
    <row r="22" spans="1:18" x14ac:dyDescent="0.25">
      <c r="A22" s="53">
        <v>-3.0000000000000102</v>
      </c>
      <c r="B22" s="53">
        <f t="shared" si="0"/>
        <v>29.99999999999995</v>
      </c>
      <c r="C22" s="18">
        <f t="shared" si="1"/>
        <v>9.1351839443685155E-3</v>
      </c>
      <c r="E22" s="20"/>
      <c r="G22" s="20"/>
    </row>
    <row r="23" spans="1:18" x14ac:dyDescent="0.25">
      <c r="A23" s="53">
        <v>-2.9000000000000101</v>
      </c>
      <c r="B23" s="53">
        <f t="shared" si="0"/>
        <v>30.49999999999995</v>
      </c>
      <c r="C23" s="18">
        <f t="shared" si="1"/>
        <v>1.1147973322738791E-2</v>
      </c>
      <c r="E23" s="20"/>
      <c r="G23" s="20"/>
    </row>
    <row r="24" spans="1:18" x14ac:dyDescent="0.25">
      <c r="A24" s="53">
        <v>-2.80000000000001</v>
      </c>
      <c r="B24" s="53">
        <f t="shared" si="0"/>
        <v>30.99999999999995</v>
      </c>
      <c r="C24" s="18">
        <f t="shared" si="1"/>
        <v>1.3578082207553903E-2</v>
      </c>
      <c r="E24" s="20"/>
      <c r="G24" s="20"/>
    </row>
    <row r="25" spans="1:18" x14ac:dyDescent="0.25">
      <c r="A25" s="53">
        <v>-2.7000000000000099</v>
      </c>
      <c r="B25" s="53">
        <f t="shared" si="0"/>
        <v>31.49999999999995</v>
      </c>
      <c r="C25" s="18">
        <f t="shared" si="1"/>
        <v>1.6501623820839296E-2</v>
      </c>
      <c r="E25" s="20"/>
      <c r="G25" s="20"/>
    </row>
    <row r="26" spans="1:18" x14ac:dyDescent="0.25">
      <c r="A26" s="53">
        <v>-2.6000000000000099</v>
      </c>
      <c r="B26" s="53">
        <f t="shared" si="0"/>
        <v>31.99999999999995</v>
      </c>
      <c r="C26" s="18">
        <f t="shared" si="1"/>
        <v>2.0004886980462187E-2</v>
      </c>
      <c r="E26" s="20"/>
      <c r="G26" s="20"/>
    </row>
    <row r="27" spans="1:18" x14ac:dyDescent="0.25">
      <c r="A27" s="53">
        <v>-2.5000000000000102</v>
      </c>
      <c r="B27" s="53">
        <f t="shared" si="0"/>
        <v>32.49999999999995</v>
      </c>
      <c r="C27" s="18">
        <f t="shared" si="1"/>
        <v>2.4184424389153258E-2</v>
      </c>
      <c r="E27" s="20"/>
      <c r="G27" s="20"/>
    </row>
    <row r="28" spans="1:18" x14ac:dyDescent="0.25">
      <c r="A28" s="53">
        <v>-2.4000000000000101</v>
      </c>
      <c r="B28" s="53">
        <f t="shared" si="0"/>
        <v>32.99999999999995</v>
      </c>
      <c r="C28" s="18">
        <f t="shared" si="1"/>
        <v>2.9146635976670974E-2</v>
      </c>
      <c r="D28" s="18">
        <f>_xlfn.T.DIST(A2,15,FALSE)</f>
        <v>1.5343601115904763E-4</v>
      </c>
      <c r="E28" s="20"/>
      <c r="G28" s="20"/>
    </row>
    <row r="29" spans="1:18" x14ac:dyDescent="0.25">
      <c r="A29" s="53">
        <v>-2.30000000000001</v>
      </c>
      <c r="B29" s="53">
        <f t="shared" si="0"/>
        <v>33.49999999999995</v>
      </c>
      <c r="C29" s="18">
        <f t="shared" si="1"/>
        <v>3.5006674311678414E-2</v>
      </c>
      <c r="D29" s="18">
        <f t="shared" ref="D29:D92" si="2">_xlfn.T.DIST(A3,15,FALSE)</f>
        <v>1.8749929013643922E-4</v>
      </c>
      <c r="E29" s="20"/>
      <c r="G29" s="20"/>
    </row>
    <row r="30" spans="1:18" x14ac:dyDescent="0.25">
      <c r="A30" s="53">
        <v>-2.2000000000000099</v>
      </c>
      <c r="B30" s="53">
        <f t="shared" si="0"/>
        <v>33.99999999999995</v>
      </c>
      <c r="C30" s="18">
        <f t="shared" si="1"/>
        <v>4.188648217600021E-2</v>
      </c>
      <c r="D30" s="18">
        <f t="shared" si="2"/>
        <v>2.2934177225122731E-4</v>
      </c>
      <c r="E30" s="20"/>
      <c r="G30" s="20"/>
    </row>
    <row r="31" spans="1:18" x14ac:dyDescent="0.25">
      <c r="A31" s="53">
        <v>-2.1000000000000099</v>
      </c>
      <c r="B31" s="53">
        <f t="shared" si="0"/>
        <v>34.49999999999995</v>
      </c>
      <c r="C31" s="18">
        <f t="shared" si="1"/>
        <v>4.9911767229683809E-2</v>
      </c>
      <c r="D31" s="18">
        <f t="shared" si="2"/>
        <v>2.8077120359718444E-4</v>
      </c>
      <c r="E31" s="20"/>
      <c r="G31" s="20"/>
    </row>
    <row r="32" spans="1:18" x14ac:dyDescent="0.25">
      <c r="A32" s="53">
        <v>-2.0000000000000102</v>
      </c>
      <c r="B32" s="53">
        <f t="shared" si="0"/>
        <v>34.99999999999995</v>
      </c>
      <c r="C32" s="18">
        <f t="shared" si="1"/>
        <v>5.9207731634663509E-2</v>
      </c>
      <c r="D32" s="18">
        <f t="shared" si="2"/>
        <v>3.4401696169853693E-4</v>
      </c>
      <c r="E32" s="20"/>
      <c r="G32" s="20"/>
    </row>
    <row r="33" spans="1:7" x14ac:dyDescent="0.25">
      <c r="A33" s="53">
        <v>-1.9000000000000099</v>
      </c>
      <c r="B33" s="53">
        <f t="shared" si="0"/>
        <v>35.49999999999995</v>
      </c>
      <c r="C33" s="18">
        <f t="shared" si="1"/>
        <v>6.9893412526044793E-2</v>
      </c>
      <c r="D33" s="18">
        <f t="shared" si="2"/>
        <v>4.2182688870972412E-4</v>
      </c>
      <c r="E33" s="20"/>
      <c r="G33" s="20"/>
    </row>
    <row r="34" spans="1:7" x14ac:dyDescent="0.25">
      <c r="A34" s="53">
        <v>-1.80000000000001</v>
      </c>
      <c r="B34" s="53">
        <f t="shared" si="0"/>
        <v>35.99999999999995</v>
      </c>
      <c r="C34" s="18">
        <f t="shared" si="1"/>
        <v>8.2074559100319966E-2</v>
      </c>
      <c r="D34" s="18">
        <f t="shared" si="2"/>
        <v>5.1758536635967663E-4</v>
      </c>
      <c r="E34" s="20"/>
      <c r="G34" s="20"/>
    </row>
    <row r="35" spans="1:7" x14ac:dyDescent="0.25">
      <c r="A35" s="53">
        <v>-1.7000000000000099</v>
      </c>
      <c r="B35" s="53">
        <f t="shared" si="0"/>
        <v>36.49999999999995</v>
      </c>
      <c r="C35" s="18">
        <f t="shared" si="1"/>
        <v>9.5835079135136086E-2</v>
      </c>
      <c r="D35" s="18">
        <f t="shared" si="2"/>
        <v>6.3545682720716242E-4</v>
      </c>
      <c r="E35" s="20"/>
      <c r="G35" s="20"/>
    </row>
    <row r="36" spans="1:7" x14ac:dyDescent="0.25">
      <c r="A36" s="53">
        <v>-1.6000000000000101</v>
      </c>
      <c r="B36" s="53">
        <f t="shared" si="0"/>
        <v>36.99999999999995</v>
      </c>
      <c r="C36" s="18">
        <f t="shared" si="1"/>
        <v>0.11122723411924287</v>
      </c>
      <c r="D36" s="18">
        <f t="shared" si="2"/>
        <v>7.8055952857771871E-4</v>
      </c>
      <c r="E36" s="20"/>
      <c r="G36" s="20"/>
    </row>
    <row r="37" spans="1:7" x14ac:dyDescent="0.25">
      <c r="A37" s="53">
        <v>-1.50000000000001</v>
      </c>
      <c r="B37" s="53">
        <f t="shared" si="0"/>
        <v>37.49999999999995</v>
      </c>
      <c r="C37" s="18">
        <f t="shared" si="1"/>
        <v>0.12826094490657389</v>
      </c>
      <c r="D37" s="18">
        <f t="shared" si="2"/>
        <v>9.5917505902467213E-4</v>
      </c>
      <c r="E37" s="20"/>
      <c r="G37" s="20"/>
    </row>
    <row r="38" spans="1:7" x14ac:dyDescent="0.25">
      <c r="A38" s="53">
        <v>-1.4000000000000099</v>
      </c>
      <c r="B38" s="53">
        <f t="shared" si="0"/>
        <v>37.99999999999995</v>
      </c>
      <c r="C38" s="18">
        <f t="shared" si="1"/>
        <v>0.14689277894672825</v>
      </c>
      <c r="D38" s="18">
        <f t="shared" si="2"/>
        <v>1.1789996594981176E-3</v>
      </c>
      <c r="E38" s="20"/>
      <c r="G38" s="20"/>
    </row>
    <row r="39" spans="1:7" x14ac:dyDescent="0.25">
      <c r="A39" s="53">
        <v>-1.30000000000001</v>
      </c>
      <c r="B39" s="53">
        <f t="shared" si="0"/>
        <v>38.49999999999995</v>
      </c>
      <c r="C39" s="18">
        <f t="shared" si="1"/>
        <v>0.16701540726629044</v>
      </c>
      <c r="D39" s="18">
        <f t="shared" si="2"/>
        <v>1.4494439577059717E-3</v>
      </c>
      <c r="E39" s="20"/>
      <c r="G39" s="20"/>
    </row>
    <row r="40" spans="1:7" x14ac:dyDescent="0.25">
      <c r="A40" s="53">
        <v>-1.2000000000000099</v>
      </c>
      <c r="B40" s="53">
        <f t="shared" si="0"/>
        <v>38.99999999999995</v>
      </c>
      <c r="C40" s="18">
        <f t="shared" si="1"/>
        <v>0.1884485172611193</v>
      </c>
      <c r="D40" s="18">
        <f t="shared" si="2"/>
        <v>1.7819880404976E-3</v>
      </c>
      <c r="E40" s="20"/>
      <c r="G40" s="20"/>
    </row>
    <row r="41" spans="1:7" x14ac:dyDescent="0.25">
      <c r="A41" s="53">
        <v>-1.1000000000000101</v>
      </c>
      <c r="B41" s="53">
        <f t="shared" si="0"/>
        <v>39.49999999999995</v>
      </c>
      <c r="C41" s="18">
        <f t="shared" si="1"/>
        <v>0.21093231133526369</v>
      </c>
      <c r="D41" s="18">
        <f t="shared" si="2"/>
        <v>2.190598794681821E-3</v>
      </c>
      <c r="E41" s="20"/>
      <c r="G41" s="20"/>
    </row>
    <row r="42" spans="1:7" x14ac:dyDescent="0.25">
      <c r="A42" s="53">
        <v>-1.00000000000001</v>
      </c>
      <c r="B42" s="53">
        <f t="shared" si="0"/>
        <v>39.99999999999995</v>
      </c>
      <c r="C42" s="18">
        <f t="shared" si="1"/>
        <v>0.23412477288672814</v>
      </c>
      <c r="D42" s="18">
        <f t="shared" si="2"/>
        <v>2.692215955311245E-3</v>
      </c>
      <c r="E42" s="20"/>
      <c r="G42" s="20"/>
    </row>
    <row r="43" spans="1:7" x14ac:dyDescent="0.25">
      <c r="A43" s="53">
        <v>-0.90000000000001001</v>
      </c>
      <c r="B43" s="53">
        <f t="shared" si="0"/>
        <v>40.49999999999995</v>
      </c>
      <c r="C43" s="18">
        <f t="shared" si="1"/>
        <v>0.25760380339662181</v>
      </c>
      <c r="D43" s="18">
        <f t="shared" si="2"/>
        <v>3.3073120822830833E-3</v>
      </c>
      <c r="E43" s="20"/>
      <c r="G43" s="20"/>
    </row>
    <row r="44" spans="1:7" x14ac:dyDescent="0.25">
      <c r="A44" s="53">
        <v>-0.80000000000001004</v>
      </c>
      <c r="B44" s="53">
        <f t="shared" si="0"/>
        <v>40.99999999999995</v>
      </c>
      <c r="C44" s="18">
        <f t="shared" si="1"/>
        <v>0.28087510032516144</v>
      </c>
      <c r="D44" s="18">
        <f t="shared" si="2"/>
        <v>4.0605294510127022E-3</v>
      </c>
      <c r="E44" s="20"/>
      <c r="G44" s="20"/>
    </row>
    <row r="45" spans="1:7" x14ac:dyDescent="0.25">
      <c r="A45" s="53">
        <v>-0.70000000000002005</v>
      </c>
      <c r="B45" s="53">
        <f t="shared" si="0"/>
        <v>41.499999999999901</v>
      </c>
      <c r="C45" s="18">
        <f t="shared" si="1"/>
        <v>0.30338624606294218</v>
      </c>
      <c r="D45" s="18">
        <f t="shared" si="2"/>
        <v>4.9813932377373339E-3</v>
      </c>
      <c r="E45" s="20"/>
      <c r="G45" s="20"/>
    </row>
    <row r="46" spans="1:7" x14ac:dyDescent="0.25">
      <c r="A46" s="53">
        <v>-0.60000000000001996</v>
      </c>
      <c r="B46" s="53">
        <f t="shared" si="0"/>
        <v>41.999999999999901</v>
      </c>
      <c r="C46" s="18">
        <f t="shared" si="1"/>
        <v>0.32454692957516962</v>
      </c>
      <c r="D46" s="18">
        <f t="shared" si="2"/>
        <v>6.1050949926092727E-3</v>
      </c>
      <c r="E46" s="20"/>
      <c r="G46" s="20"/>
    </row>
    <row r="47" spans="1:7" x14ac:dyDescent="0.25">
      <c r="A47" s="53">
        <v>-0.50000000000001998</v>
      </c>
      <c r="B47" s="53">
        <f t="shared" si="0"/>
        <v>42.499999999999901</v>
      </c>
      <c r="C47" s="18">
        <f t="shared" si="1"/>
        <v>0.34375457026312844</v>
      </c>
      <c r="D47" s="18">
        <f t="shared" si="2"/>
        <v>7.4733327685814321E-3</v>
      </c>
      <c r="E47" s="20"/>
      <c r="G47" s="20"/>
    </row>
    <row r="48" spans="1:7" x14ac:dyDescent="0.25">
      <c r="A48" s="53">
        <v>-0.40000000000002001</v>
      </c>
      <c r="B48" s="53">
        <f t="shared" si="0"/>
        <v>42.999999999999901</v>
      </c>
      <c r="C48" s="18">
        <f t="shared" si="1"/>
        <v>0.36042393178078475</v>
      </c>
      <c r="D48" s="18">
        <f t="shared" si="2"/>
        <v>9.1351839443685155E-3</v>
      </c>
      <c r="E48" s="20"/>
      <c r="G48" s="20"/>
    </row>
    <row r="49" spans="1:18" x14ac:dyDescent="0.25">
      <c r="A49" s="53">
        <v>-0.30000000000001997</v>
      </c>
      <c r="B49" s="53">
        <f t="shared" si="0"/>
        <v>43.499999999999901</v>
      </c>
      <c r="C49" s="18">
        <f t="shared" si="1"/>
        <v>0.37401869634510931</v>
      </c>
      <c r="D49" s="18">
        <f t="shared" si="2"/>
        <v>1.1147973322738791E-2</v>
      </c>
      <c r="E49" s="20"/>
      <c r="G49" s="20"/>
    </row>
    <row r="50" spans="1:18" x14ac:dyDescent="0.25">
      <c r="A50" s="53">
        <v>-0.20000000000002</v>
      </c>
      <c r="B50" s="53">
        <f t="shared" si="0"/>
        <v>43.999999999999901</v>
      </c>
      <c r="C50" s="18">
        <f t="shared" si="1"/>
        <v>0.38408251812678396</v>
      </c>
      <c r="D50" s="18">
        <f t="shared" si="2"/>
        <v>1.3578082207553903E-2</v>
      </c>
      <c r="E50" s="20"/>
      <c r="G50" s="20"/>
    </row>
    <row r="51" spans="1:18" x14ac:dyDescent="0.25">
      <c r="A51" s="53">
        <v>-0.10000000000002</v>
      </c>
      <c r="B51" s="53">
        <f t="shared" si="0"/>
        <v>44.499999999999901</v>
      </c>
      <c r="C51" s="18">
        <f t="shared" si="1"/>
        <v>0.39026687636406909</v>
      </c>
      <c r="D51" s="18">
        <f t="shared" si="2"/>
        <v>1.6501623820839296E-2</v>
      </c>
      <c r="E51" s="20"/>
      <c r="G51" s="20"/>
      <c r="P51" s="23"/>
      <c r="Q51" s="23"/>
      <c r="R51" s="23"/>
    </row>
    <row r="52" spans="1:18" x14ac:dyDescent="0.25">
      <c r="A52" s="53">
        <v>-2.0428103653102899E-14</v>
      </c>
      <c r="B52" s="53">
        <f t="shared" si="0"/>
        <v>44.999999999999901</v>
      </c>
      <c r="C52" s="18">
        <f t="shared" si="1"/>
        <v>0.39235316284007821</v>
      </c>
      <c r="D52" s="18">
        <f t="shared" si="2"/>
        <v>2.0004886980462187E-2</v>
      </c>
      <c r="E52" s="20"/>
      <c r="F52" s="20">
        <f>C52</f>
        <v>0.39235316284007821</v>
      </c>
      <c r="G52" s="20"/>
    </row>
    <row r="53" spans="1:18" s="23" customFormat="1" x14ac:dyDescent="0.25">
      <c r="A53" s="54">
        <v>9.9999999999980105E-2</v>
      </c>
      <c r="B53" s="53">
        <f t="shared" si="0"/>
        <v>45.499999999999901</v>
      </c>
      <c r="C53" s="24">
        <f t="shared" si="1"/>
        <v>0.39026687636407081</v>
      </c>
      <c r="D53" s="18">
        <f t="shared" si="2"/>
        <v>2.4184424389153258E-2</v>
      </c>
      <c r="E53" s="25"/>
      <c r="G53" s="20"/>
      <c r="P53" s="27"/>
      <c r="Q53" s="27"/>
      <c r="R53" s="27"/>
    </row>
    <row r="54" spans="1:18" x14ac:dyDescent="0.25">
      <c r="A54" s="53">
        <v>0.19999999999998</v>
      </c>
      <c r="B54" s="53">
        <f t="shared" si="0"/>
        <v>45.999999999999901</v>
      </c>
      <c r="C54" s="18">
        <f t="shared" si="1"/>
        <v>0.38408251812678729</v>
      </c>
      <c r="D54" s="18">
        <f t="shared" si="2"/>
        <v>2.9146635976670974E-2</v>
      </c>
      <c r="E54" s="20"/>
      <c r="G54" s="20"/>
    </row>
    <row r="55" spans="1:18" x14ac:dyDescent="0.25">
      <c r="A55" s="53">
        <v>0.29999999999998</v>
      </c>
      <c r="B55" s="53">
        <f t="shared" si="0"/>
        <v>46.499999999999901</v>
      </c>
      <c r="C55" s="18">
        <f t="shared" si="1"/>
        <v>0.37401869634511409</v>
      </c>
      <c r="D55" s="18">
        <f t="shared" si="2"/>
        <v>3.5006674311678414E-2</v>
      </c>
      <c r="E55" s="20"/>
      <c r="G55" s="20"/>
    </row>
    <row r="56" spans="1:18" x14ac:dyDescent="0.25">
      <c r="A56" s="53">
        <v>0.39999999999997998</v>
      </c>
      <c r="B56" s="53">
        <f t="shared" si="0"/>
        <v>46.999999999999901</v>
      </c>
      <c r="C56" s="18">
        <f t="shared" si="1"/>
        <v>0.36042393178079091</v>
      </c>
      <c r="D56" s="18">
        <f t="shared" si="2"/>
        <v>4.188648217600021E-2</v>
      </c>
      <c r="E56" s="20"/>
      <c r="G56" s="20"/>
    </row>
    <row r="57" spans="1:18" x14ac:dyDescent="0.25">
      <c r="A57" s="53">
        <v>0.49999999999998002</v>
      </c>
      <c r="B57" s="53">
        <f t="shared" si="0"/>
        <v>47.499999999999901</v>
      </c>
      <c r="C57" s="18">
        <f t="shared" si="1"/>
        <v>0.34375457026313566</v>
      </c>
      <c r="D57" s="18">
        <f t="shared" si="2"/>
        <v>4.9911767229683809E-2</v>
      </c>
      <c r="E57" s="20"/>
      <c r="G57" s="20"/>
    </row>
    <row r="58" spans="1:18" x14ac:dyDescent="0.25">
      <c r="A58" s="53">
        <v>0.59999999999997999</v>
      </c>
      <c r="B58" s="53">
        <f t="shared" si="0"/>
        <v>47.999999999999901</v>
      </c>
      <c r="C58" s="18">
        <f t="shared" si="1"/>
        <v>0.32454692957517772</v>
      </c>
      <c r="D58" s="18">
        <f t="shared" si="2"/>
        <v>5.9207731634663509E-2</v>
      </c>
      <c r="E58" s="20"/>
      <c r="G58" s="20"/>
    </row>
    <row r="59" spans="1:18" x14ac:dyDescent="0.25">
      <c r="A59" s="53">
        <v>0.69999999999997997</v>
      </c>
      <c r="B59" s="53">
        <f t="shared" si="0"/>
        <v>48.499999999999901</v>
      </c>
      <c r="C59" s="18">
        <f t="shared" si="1"/>
        <v>0.30338624606295095</v>
      </c>
      <c r="D59" s="18">
        <f t="shared" si="2"/>
        <v>6.9893412526044793E-2</v>
      </c>
      <c r="E59" s="20"/>
      <c r="G59" s="20"/>
    </row>
    <row r="60" spans="1:18" x14ac:dyDescent="0.25">
      <c r="A60" s="53">
        <v>0.79999999999997995</v>
      </c>
      <c r="B60" s="53">
        <f t="shared" si="0"/>
        <v>48.999999999999901</v>
      </c>
      <c r="C60" s="18">
        <f t="shared" si="1"/>
        <v>0.28087510032516838</v>
      </c>
      <c r="D60" s="18">
        <f t="shared" si="2"/>
        <v>8.2074559100319966E-2</v>
      </c>
      <c r="E60" s="20"/>
      <c r="G60" s="20"/>
    </row>
    <row r="61" spans="1:18" x14ac:dyDescent="0.25">
      <c r="A61" s="53">
        <v>0.89999999999998004</v>
      </c>
      <c r="B61" s="53">
        <f t="shared" si="0"/>
        <v>49.499999999999901</v>
      </c>
      <c r="C61" s="18">
        <f t="shared" si="1"/>
        <v>0.25760380339662881</v>
      </c>
      <c r="D61" s="18">
        <f t="shared" si="2"/>
        <v>9.5835079135136086E-2</v>
      </c>
      <c r="E61" s="20"/>
      <c r="G61" s="20"/>
    </row>
    <row r="62" spans="1:18" x14ac:dyDescent="0.25">
      <c r="A62" s="53">
        <v>0.99999999999998002</v>
      </c>
      <c r="B62" s="53">
        <f t="shared" si="0"/>
        <v>49.999999999999901</v>
      </c>
      <c r="C62" s="18">
        <f t="shared" si="1"/>
        <v>0.23412477288673517</v>
      </c>
      <c r="D62" s="18">
        <f t="shared" si="2"/>
        <v>0.11122723411924287</v>
      </c>
      <c r="E62" s="20"/>
      <c r="G62" s="20"/>
    </row>
    <row r="63" spans="1:18" x14ac:dyDescent="0.25">
      <c r="A63" s="53">
        <v>1.0999999999999801</v>
      </c>
      <c r="B63" s="53">
        <f t="shared" si="0"/>
        <v>50.499999999999901</v>
      </c>
      <c r="C63" s="18">
        <f t="shared" si="1"/>
        <v>0.21093231133527052</v>
      </c>
      <c r="D63" s="18">
        <f t="shared" si="2"/>
        <v>0.12826094490657389</v>
      </c>
      <c r="E63" s="20"/>
      <c r="G63" s="20"/>
    </row>
    <row r="64" spans="1:18" x14ac:dyDescent="0.25">
      <c r="A64" s="53">
        <v>1.19999999999998</v>
      </c>
      <c r="B64" s="53">
        <f t="shared" si="0"/>
        <v>50.999999999999901</v>
      </c>
      <c r="C64" s="18">
        <f t="shared" si="1"/>
        <v>0.18844851726112594</v>
      </c>
      <c r="D64" s="18">
        <f t="shared" si="2"/>
        <v>0.14689277894672825</v>
      </c>
      <c r="E64" s="20"/>
      <c r="G64" s="20"/>
    </row>
    <row r="65" spans="1:7" x14ac:dyDescent="0.25">
      <c r="A65" s="53">
        <v>1.2999999999999801</v>
      </c>
      <c r="B65" s="53">
        <f t="shared" si="0"/>
        <v>51.499999999999901</v>
      </c>
      <c r="C65" s="18">
        <f t="shared" si="1"/>
        <v>0.16701540726629668</v>
      </c>
      <c r="D65" s="18">
        <f t="shared" si="2"/>
        <v>0.16701540726629044</v>
      </c>
      <c r="E65" s="20"/>
      <c r="G65" s="20"/>
    </row>
    <row r="66" spans="1:7" x14ac:dyDescent="0.25">
      <c r="A66" s="53">
        <v>1.3999999999999799</v>
      </c>
      <c r="B66" s="53">
        <f t="shared" si="0"/>
        <v>51.999999999999901</v>
      </c>
      <c r="C66" s="18">
        <f t="shared" si="1"/>
        <v>0.14689277894673408</v>
      </c>
      <c r="D66" s="18">
        <f t="shared" si="2"/>
        <v>0.1884485172611193</v>
      </c>
      <c r="E66" s="20"/>
      <c r="G66" s="20"/>
    </row>
    <row r="67" spans="1:7" x14ac:dyDescent="0.25">
      <c r="A67" s="53">
        <v>1.49999999999998</v>
      </c>
      <c r="B67" s="53">
        <f t="shared" ref="B67:B107" si="3">A67*$Q$8+$Q$7</f>
        <v>52.499999999999901</v>
      </c>
      <c r="C67" s="18">
        <f t="shared" ref="C67:C107" si="4">_xlfn.T.DIST(A67,15,FALSE)</f>
        <v>0.12826094490657927</v>
      </c>
      <c r="D67" s="18">
        <f t="shared" si="2"/>
        <v>0.21093231133526369</v>
      </c>
      <c r="E67" s="20"/>
      <c r="G67" s="20"/>
    </row>
    <row r="68" spans="1:7" x14ac:dyDescent="0.25">
      <c r="A68" s="53">
        <v>1.5999999999999801</v>
      </c>
      <c r="B68" s="53">
        <f t="shared" si="3"/>
        <v>52.999999999999901</v>
      </c>
      <c r="C68" s="18">
        <f t="shared" si="4"/>
        <v>0.11122723411924776</v>
      </c>
      <c r="D68" s="18">
        <f t="shared" si="2"/>
        <v>0.23412477288672814</v>
      </c>
      <c r="G68" s="20"/>
    </row>
    <row r="69" spans="1:7" x14ac:dyDescent="0.25">
      <c r="A69" s="53">
        <v>1.69999999999998</v>
      </c>
      <c r="B69" s="53">
        <f t="shared" si="3"/>
        <v>53.499999999999901</v>
      </c>
      <c r="C69" s="18">
        <f t="shared" si="4"/>
        <v>9.583507913514043E-2</v>
      </c>
      <c r="D69" s="18">
        <f t="shared" si="2"/>
        <v>0.25760380339662181</v>
      </c>
      <c r="E69" s="20"/>
      <c r="G69" s="20"/>
    </row>
    <row r="70" spans="1:7" x14ac:dyDescent="0.25">
      <c r="A70" s="53">
        <v>1.7999999999999801</v>
      </c>
      <c r="B70" s="53">
        <f t="shared" si="3"/>
        <v>53.999999999999901</v>
      </c>
      <c r="C70" s="18">
        <f t="shared" si="4"/>
        <v>8.2074559100323838E-2</v>
      </c>
      <c r="D70" s="18">
        <f t="shared" si="2"/>
        <v>0.28087510032516144</v>
      </c>
      <c r="E70" s="20">
        <f t="shared" ref="E70:E107" si="5">C70</f>
        <v>8.2074559100323838E-2</v>
      </c>
      <c r="F70" s="20">
        <f>D70</f>
        <v>0.28087510032516144</v>
      </c>
      <c r="G70" s="20">
        <f t="shared" ref="G70:G107" si="6">D70</f>
        <v>0.28087510032516144</v>
      </c>
    </row>
    <row r="71" spans="1:7" x14ac:dyDescent="0.25">
      <c r="A71" s="53">
        <v>1.8999999999999799</v>
      </c>
      <c r="B71" s="53">
        <f t="shared" si="3"/>
        <v>54.499999999999901</v>
      </c>
      <c r="C71" s="18">
        <f t="shared" si="4"/>
        <v>6.9893412526048207E-2</v>
      </c>
      <c r="D71" s="18">
        <f t="shared" si="2"/>
        <v>0.30338624606294218</v>
      </c>
      <c r="E71" s="20">
        <f t="shared" si="5"/>
        <v>6.9893412526048207E-2</v>
      </c>
      <c r="G71" s="20">
        <f t="shared" si="6"/>
        <v>0.30338624606294218</v>
      </c>
    </row>
    <row r="72" spans="1:7" x14ac:dyDescent="0.25">
      <c r="A72" s="53">
        <v>1.99999999999998</v>
      </c>
      <c r="B72" s="53">
        <f t="shared" si="3"/>
        <v>54.999999999999901</v>
      </c>
      <c r="C72" s="18">
        <f t="shared" si="4"/>
        <v>5.9207731634666513E-2</v>
      </c>
      <c r="D72" s="18">
        <f t="shared" si="2"/>
        <v>0.32454692957516962</v>
      </c>
      <c r="E72" s="20">
        <f t="shared" si="5"/>
        <v>5.9207731634666513E-2</v>
      </c>
      <c r="G72" s="20">
        <f t="shared" si="6"/>
        <v>0.32454692957516962</v>
      </c>
    </row>
    <row r="73" spans="1:7" x14ac:dyDescent="0.25">
      <c r="A73" s="53">
        <v>2.0999999999999699</v>
      </c>
      <c r="B73" s="53">
        <f t="shared" si="3"/>
        <v>55.499999999999851</v>
      </c>
      <c r="C73" s="18">
        <f t="shared" si="4"/>
        <v>4.9911767229687272E-2</v>
      </c>
      <c r="D73" s="18">
        <f t="shared" si="2"/>
        <v>0.34375457026312844</v>
      </c>
      <c r="E73" s="20">
        <f t="shared" si="5"/>
        <v>4.9911767229687272E-2</v>
      </c>
      <c r="G73" s="20">
        <f t="shared" si="6"/>
        <v>0.34375457026312844</v>
      </c>
    </row>
    <row r="74" spans="1:7" x14ac:dyDescent="0.25">
      <c r="A74" s="53">
        <v>2.19999999999997</v>
      </c>
      <c r="B74" s="53">
        <f t="shared" si="3"/>
        <v>55.999999999999851</v>
      </c>
      <c r="C74" s="18">
        <f t="shared" si="4"/>
        <v>4.1886482176003194E-2</v>
      </c>
      <c r="D74" s="18">
        <f t="shared" si="2"/>
        <v>0.36042393178078475</v>
      </c>
      <c r="E74" s="20">
        <f t="shared" si="5"/>
        <v>4.1886482176003194E-2</v>
      </c>
      <c r="G74" s="20">
        <f t="shared" si="6"/>
        <v>0.36042393178078475</v>
      </c>
    </row>
    <row r="75" spans="1:7" x14ac:dyDescent="0.25">
      <c r="A75" s="53">
        <v>2.2999999999999701</v>
      </c>
      <c r="B75" s="53">
        <f t="shared" si="3"/>
        <v>56.499999999999851</v>
      </c>
      <c r="C75" s="18">
        <f t="shared" si="4"/>
        <v>3.500667431168094E-2</v>
      </c>
      <c r="D75" s="18">
        <f t="shared" si="2"/>
        <v>0.37401869634510931</v>
      </c>
      <c r="E75" s="20">
        <f t="shared" si="5"/>
        <v>3.500667431168094E-2</v>
      </c>
      <c r="G75" s="20">
        <f t="shared" si="6"/>
        <v>0.37401869634510931</v>
      </c>
    </row>
    <row r="76" spans="1:7" x14ac:dyDescent="0.25">
      <c r="A76" s="53">
        <v>2.3999999999999702</v>
      </c>
      <c r="B76" s="53">
        <f t="shared" si="3"/>
        <v>56.999999999999851</v>
      </c>
      <c r="C76" s="18">
        <f t="shared" si="4"/>
        <v>2.9146635976673111E-2</v>
      </c>
      <c r="D76" s="18">
        <f t="shared" si="2"/>
        <v>0.38408251812678396</v>
      </c>
      <c r="E76" s="20">
        <f t="shared" si="5"/>
        <v>2.9146635976673111E-2</v>
      </c>
      <c r="G76" s="20">
        <f t="shared" si="6"/>
        <v>0.38408251812678396</v>
      </c>
    </row>
    <row r="77" spans="1:7" x14ac:dyDescent="0.25">
      <c r="A77" s="53">
        <v>2.4999999999999698</v>
      </c>
      <c r="B77" s="53">
        <f t="shared" si="3"/>
        <v>57.499999999999851</v>
      </c>
      <c r="C77" s="18">
        <f t="shared" si="4"/>
        <v>2.418442438915511E-2</v>
      </c>
      <c r="D77" s="18">
        <f t="shared" si="2"/>
        <v>0.39026687636406909</v>
      </c>
      <c r="E77" s="20">
        <f t="shared" si="5"/>
        <v>2.418442438915511E-2</v>
      </c>
      <c r="G77" s="20">
        <f t="shared" si="6"/>
        <v>0.39026687636406909</v>
      </c>
    </row>
    <row r="78" spans="1:7" x14ac:dyDescent="0.25">
      <c r="A78" s="53">
        <v>2.5999999999999699</v>
      </c>
      <c r="B78" s="53">
        <f t="shared" si="3"/>
        <v>57.999999999999851</v>
      </c>
      <c r="C78" s="18">
        <f t="shared" si="4"/>
        <v>2.0004886980463703E-2</v>
      </c>
      <c r="D78" s="18">
        <f t="shared" si="2"/>
        <v>0.39235316284007821</v>
      </c>
      <c r="E78" s="20">
        <f t="shared" si="5"/>
        <v>2.0004886980463703E-2</v>
      </c>
      <c r="F78" s="20">
        <f>D78</f>
        <v>0.39235316284007821</v>
      </c>
      <c r="G78" s="20">
        <f t="shared" si="6"/>
        <v>0.39235316284007821</v>
      </c>
    </row>
    <row r="79" spans="1:7" x14ac:dyDescent="0.25">
      <c r="A79" s="53">
        <v>2.69999999999997</v>
      </c>
      <c r="B79" s="53">
        <f t="shared" si="3"/>
        <v>58.499999999999851</v>
      </c>
      <c r="C79" s="18">
        <f t="shared" si="4"/>
        <v>1.6501623820840562E-2</v>
      </c>
      <c r="D79" s="18">
        <f t="shared" si="2"/>
        <v>0.39026687636407081</v>
      </c>
      <c r="E79" s="20">
        <f t="shared" si="5"/>
        <v>1.6501623820840562E-2</v>
      </c>
      <c r="G79" s="20">
        <f t="shared" si="6"/>
        <v>0.39026687636407081</v>
      </c>
    </row>
    <row r="80" spans="1:7" x14ac:dyDescent="0.25">
      <c r="A80" s="53">
        <v>2.7999999999999701</v>
      </c>
      <c r="B80" s="53">
        <f t="shared" si="3"/>
        <v>58.999999999999851</v>
      </c>
      <c r="C80" s="18">
        <f t="shared" si="4"/>
        <v>1.3578082207554971E-2</v>
      </c>
      <c r="D80" s="18">
        <f t="shared" si="2"/>
        <v>0.38408251812678729</v>
      </c>
      <c r="E80" s="20">
        <f t="shared" si="5"/>
        <v>1.3578082207554971E-2</v>
      </c>
      <c r="G80" s="20">
        <f t="shared" si="6"/>
        <v>0.38408251812678729</v>
      </c>
    </row>
    <row r="81" spans="1:7" x14ac:dyDescent="0.25">
      <c r="A81" s="53">
        <v>2.8999999999999702</v>
      </c>
      <c r="B81" s="53">
        <f t="shared" si="3"/>
        <v>59.499999999999851</v>
      </c>
      <c r="C81" s="18">
        <f t="shared" si="4"/>
        <v>1.1147973322739679E-2</v>
      </c>
      <c r="D81" s="18">
        <f t="shared" si="2"/>
        <v>0.37401869634511409</v>
      </c>
      <c r="E81" s="20">
        <f t="shared" si="5"/>
        <v>1.1147973322739679E-2</v>
      </c>
      <c r="G81" s="20">
        <f t="shared" si="6"/>
        <v>0.37401869634511409</v>
      </c>
    </row>
    <row r="82" spans="1:7" x14ac:dyDescent="0.25">
      <c r="A82" s="53">
        <v>2.9999999999999698</v>
      </c>
      <c r="B82" s="53">
        <f t="shared" si="3"/>
        <v>59.999999999999851</v>
      </c>
      <c r="C82" s="18">
        <f t="shared" si="4"/>
        <v>9.1351839443692372E-3</v>
      </c>
      <c r="D82" s="18">
        <f t="shared" si="2"/>
        <v>0.36042393178079091</v>
      </c>
      <c r="E82" s="20">
        <f t="shared" si="5"/>
        <v>9.1351839443692372E-3</v>
      </c>
      <c r="G82" s="20">
        <f t="shared" si="6"/>
        <v>0.36042393178079091</v>
      </c>
    </row>
    <row r="83" spans="1:7" x14ac:dyDescent="0.25">
      <c r="A83" s="53">
        <v>3.0999999999999699</v>
      </c>
      <c r="B83" s="53">
        <f t="shared" si="3"/>
        <v>60.499999999999851</v>
      </c>
      <c r="C83" s="18">
        <f t="shared" si="4"/>
        <v>7.4733327685820349E-3</v>
      </c>
      <c r="D83" s="18">
        <f t="shared" si="2"/>
        <v>0.34375457026313566</v>
      </c>
      <c r="E83" s="20">
        <f t="shared" si="5"/>
        <v>7.4733327685820349E-3</v>
      </c>
      <c r="G83" s="20">
        <f t="shared" si="6"/>
        <v>0.34375457026313566</v>
      </c>
    </row>
    <row r="84" spans="1:7" x14ac:dyDescent="0.25">
      <c r="A84" s="53">
        <v>3.19999999999997</v>
      </c>
      <c r="B84" s="53">
        <f t="shared" si="3"/>
        <v>60.999999999999851</v>
      </c>
      <c r="C84" s="18">
        <f t="shared" si="4"/>
        <v>6.1050949926097671E-3</v>
      </c>
      <c r="D84" s="18">
        <f t="shared" si="2"/>
        <v>0.32454692957517772</v>
      </c>
      <c r="E84" s="20">
        <f t="shared" si="5"/>
        <v>6.1050949926097671E-3</v>
      </c>
      <c r="G84" s="20">
        <f t="shared" si="6"/>
        <v>0.32454692957517772</v>
      </c>
    </row>
    <row r="85" spans="1:7" x14ac:dyDescent="0.25">
      <c r="A85" s="53">
        <v>3.2999999999999701</v>
      </c>
      <c r="B85" s="53">
        <f t="shared" si="3"/>
        <v>61.499999999999851</v>
      </c>
      <c r="C85" s="18">
        <f t="shared" si="4"/>
        <v>4.981393237737745E-3</v>
      </c>
      <c r="D85" s="18">
        <f t="shared" si="2"/>
        <v>0.30338624606295095</v>
      </c>
      <c r="E85" s="20">
        <f t="shared" si="5"/>
        <v>4.981393237737745E-3</v>
      </c>
      <c r="G85" s="20">
        <f t="shared" si="6"/>
        <v>0.30338624606295095</v>
      </c>
    </row>
    <row r="86" spans="1:7" x14ac:dyDescent="0.25">
      <c r="A86" s="53">
        <v>3.3999999999999702</v>
      </c>
      <c r="B86" s="53">
        <f t="shared" si="3"/>
        <v>61.999999999999851</v>
      </c>
      <c r="C86" s="18">
        <f t="shared" si="4"/>
        <v>4.0605294510130396E-3</v>
      </c>
      <c r="D86" s="18">
        <f t="shared" si="2"/>
        <v>0.28087510032516838</v>
      </c>
      <c r="E86" s="20">
        <f t="shared" si="5"/>
        <v>4.0605294510130396E-3</v>
      </c>
      <c r="G86" s="20">
        <f t="shared" si="6"/>
        <v>0.28087510032516838</v>
      </c>
    </row>
    <row r="87" spans="1:7" x14ac:dyDescent="0.25">
      <c r="A87" s="53">
        <v>3.4999999999999698</v>
      </c>
      <c r="B87" s="53">
        <f t="shared" si="3"/>
        <v>62.499999999999851</v>
      </c>
      <c r="C87" s="18">
        <f t="shared" si="4"/>
        <v>3.3073120822833587E-3</v>
      </c>
      <c r="D87" s="18">
        <f t="shared" si="2"/>
        <v>0.25760380339662881</v>
      </c>
      <c r="E87" s="20">
        <f t="shared" si="5"/>
        <v>3.3073120822833587E-3</v>
      </c>
      <c r="G87" s="20">
        <f t="shared" si="6"/>
        <v>0.25760380339662881</v>
      </c>
    </row>
    <row r="88" spans="1:7" x14ac:dyDescent="0.25">
      <c r="A88" s="53">
        <v>3.5999999999999699</v>
      </c>
      <c r="B88" s="53">
        <f t="shared" si="3"/>
        <v>62.999999999999851</v>
      </c>
      <c r="C88" s="18">
        <f t="shared" si="4"/>
        <v>2.6922159553114133E-3</v>
      </c>
      <c r="D88" s="18">
        <f t="shared" si="2"/>
        <v>0.23412477288673517</v>
      </c>
      <c r="E88" s="20">
        <f t="shared" si="5"/>
        <v>2.6922159553114133E-3</v>
      </c>
      <c r="G88" s="20">
        <f t="shared" si="6"/>
        <v>0.23412477288673517</v>
      </c>
    </row>
    <row r="89" spans="1:7" x14ac:dyDescent="0.25">
      <c r="A89" s="53">
        <v>3.69999999999997</v>
      </c>
      <c r="B89" s="53">
        <f t="shared" si="3"/>
        <v>63.499999999999851</v>
      </c>
      <c r="C89" s="18">
        <f t="shared" si="4"/>
        <v>2.1905987946819563E-3</v>
      </c>
      <c r="D89" s="18">
        <f t="shared" si="2"/>
        <v>0.21093231133527052</v>
      </c>
      <c r="E89" s="20">
        <f t="shared" si="5"/>
        <v>2.1905987946819563E-3</v>
      </c>
      <c r="G89" s="20">
        <f t="shared" si="6"/>
        <v>0.21093231133527052</v>
      </c>
    </row>
    <row r="90" spans="1:7" x14ac:dyDescent="0.25">
      <c r="A90" s="53">
        <v>3.7999999999999701</v>
      </c>
      <c r="B90" s="53">
        <f t="shared" si="3"/>
        <v>63.999999999999851</v>
      </c>
      <c r="C90" s="18">
        <f t="shared" si="4"/>
        <v>1.7819880404977119E-3</v>
      </c>
      <c r="D90" s="18">
        <f t="shared" si="2"/>
        <v>0.18844851726112594</v>
      </c>
      <c r="E90" s="20">
        <f t="shared" si="5"/>
        <v>1.7819880404977119E-3</v>
      </c>
      <c r="G90" s="20">
        <f t="shared" si="6"/>
        <v>0.18844851726112594</v>
      </c>
    </row>
    <row r="91" spans="1:7" x14ac:dyDescent="0.25">
      <c r="A91" s="53">
        <v>3.8999999999999702</v>
      </c>
      <c r="B91" s="53">
        <f t="shared" si="3"/>
        <v>64.499999999999858</v>
      </c>
      <c r="C91" s="18">
        <f t="shared" si="4"/>
        <v>1.4494439577060637E-3</v>
      </c>
      <c r="D91" s="18">
        <f t="shared" si="2"/>
        <v>0.16701540726629668</v>
      </c>
      <c r="E91" s="20">
        <f t="shared" si="5"/>
        <v>1.4494439577060637E-3</v>
      </c>
      <c r="G91" s="20">
        <f t="shared" si="6"/>
        <v>0.16701540726629668</v>
      </c>
    </row>
    <row r="92" spans="1:7" x14ac:dyDescent="0.25">
      <c r="A92" s="53">
        <v>3.9999999999999698</v>
      </c>
      <c r="B92" s="53">
        <f t="shared" si="3"/>
        <v>64.999999999999858</v>
      </c>
      <c r="C92" s="18">
        <f t="shared" si="4"/>
        <v>1.1789996594981905E-3</v>
      </c>
      <c r="D92" s="18">
        <f t="shared" si="2"/>
        <v>0.14689277894673408</v>
      </c>
      <c r="E92" s="20">
        <f t="shared" si="5"/>
        <v>1.1789996594981905E-3</v>
      </c>
      <c r="G92" s="20">
        <f t="shared" si="6"/>
        <v>0.14689277894673408</v>
      </c>
    </row>
    <row r="93" spans="1:7" x14ac:dyDescent="0.25">
      <c r="A93" s="53">
        <v>4.0999999999999703</v>
      </c>
      <c r="B93" s="53">
        <f t="shared" si="3"/>
        <v>65.499999999999858</v>
      </c>
      <c r="C93" s="18">
        <f t="shared" si="4"/>
        <v>9.5917505902473035E-4</v>
      </c>
      <c r="D93" s="18">
        <f t="shared" ref="D93:D107" si="7">_xlfn.T.DIST(A67,15,FALSE)</f>
        <v>0.12826094490657927</v>
      </c>
      <c r="E93" s="20">
        <f t="shared" si="5"/>
        <v>9.5917505902473035E-4</v>
      </c>
      <c r="G93" s="20">
        <f t="shared" si="6"/>
        <v>0.12826094490657927</v>
      </c>
    </row>
    <row r="94" spans="1:7" x14ac:dyDescent="0.25">
      <c r="A94" s="53">
        <v>4.19999999999997</v>
      </c>
      <c r="B94" s="53">
        <f t="shared" si="3"/>
        <v>65.999999999999858</v>
      </c>
      <c r="C94" s="18">
        <f t="shared" si="4"/>
        <v>7.8055952857776728E-4</v>
      </c>
      <c r="D94" s="18">
        <f t="shared" si="7"/>
        <v>0.11122723411924776</v>
      </c>
      <c r="E94" s="20">
        <f t="shared" si="5"/>
        <v>7.8055952857776728E-4</v>
      </c>
      <c r="G94" s="20">
        <f t="shared" si="6"/>
        <v>0.11122723411924776</v>
      </c>
    </row>
    <row r="95" spans="1:7" x14ac:dyDescent="0.25">
      <c r="A95" s="53">
        <v>4.2999999999999696</v>
      </c>
      <c r="B95" s="53">
        <f t="shared" si="3"/>
        <v>66.499999999999844</v>
      </c>
      <c r="C95" s="18">
        <f t="shared" si="4"/>
        <v>6.354568272072033E-4</v>
      </c>
      <c r="D95" s="18">
        <f t="shared" si="7"/>
        <v>9.583507913514043E-2</v>
      </c>
      <c r="E95" s="20">
        <f t="shared" si="5"/>
        <v>6.354568272072033E-4</v>
      </c>
      <c r="G95" s="20">
        <f t="shared" si="6"/>
        <v>9.583507913514043E-2</v>
      </c>
    </row>
    <row r="96" spans="1:7" x14ac:dyDescent="0.25">
      <c r="A96" s="53">
        <v>4.3999999999999702</v>
      </c>
      <c r="B96" s="53">
        <f t="shared" si="3"/>
        <v>66.999999999999858</v>
      </c>
      <c r="C96" s="18">
        <f t="shared" si="4"/>
        <v>5.1758536635970916E-4</v>
      </c>
      <c r="D96" s="18">
        <f t="shared" si="7"/>
        <v>8.2074559100323838E-2</v>
      </c>
      <c r="E96" s="20">
        <f t="shared" si="5"/>
        <v>5.1758536635970916E-4</v>
      </c>
      <c r="G96" s="20">
        <f t="shared" si="6"/>
        <v>8.2074559100323838E-2</v>
      </c>
    </row>
    <row r="97" spans="1:7" x14ac:dyDescent="0.25">
      <c r="A97" s="53">
        <v>4.4999999999999698</v>
      </c>
      <c r="B97" s="53">
        <f t="shared" si="3"/>
        <v>67.499999999999858</v>
      </c>
      <c r="C97" s="18">
        <f t="shared" si="4"/>
        <v>4.218268887097502E-4</v>
      </c>
      <c r="D97" s="18">
        <f t="shared" si="7"/>
        <v>6.9893412526048207E-2</v>
      </c>
      <c r="E97" s="20">
        <f t="shared" si="5"/>
        <v>4.218268887097502E-4</v>
      </c>
      <c r="G97" s="20">
        <f t="shared" si="6"/>
        <v>6.9893412526048207E-2</v>
      </c>
    </row>
    <row r="98" spans="1:7" x14ac:dyDescent="0.25">
      <c r="A98" s="53">
        <v>4.5999999999999703</v>
      </c>
      <c r="B98" s="53">
        <f t="shared" si="3"/>
        <v>67.999999999999858</v>
      </c>
      <c r="C98" s="18">
        <f t="shared" si="4"/>
        <v>3.4401696169855786E-4</v>
      </c>
      <c r="D98" s="18">
        <f t="shared" si="7"/>
        <v>5.9207731634666513E-2</v>
      </c>
      <c r="E98" s="20">
        <f t="shared" si="5"/>
        <v>3.4401696169855786E-4</v>
      </c>
      <c r="G98" s="20">
        <f t="shared" si="6"/>
        <v>5.9207731634666513E-2</v>
      </c>
    </row>
    <row r="99" spans="1:7" x14ac:dyDescent="0.25">
      <c r="A99" s="53">
        <v>4.69999999999997</v>
      </c>
      <c r="B99" s="53">
        <f t="shared" si="3"/>
        <v>68.499999999999858</v>
      </c>
      <c r="C99" s="18">
        <f t="shared" si="4"/>
        <v>2.8077120359720146E-4</v>
      </c>
      <c r="D99" s="18">
        <f t="shared" si="7"/>
        <v>4.9911767229687272E-2</v>
      </c>
      <c r="E99" s="20">
        <f t="shared" si="5"/>
        <v>2.8077120359720146E-4</v>
      </c>
      <c r="G99" s="20">
        <f t="shared" si="6"/>
        <v>4.9911767229687272E-2</v>
      </c>
    </row>
    <row r="100" spans="1:7" x14ac:dyDescent="0.25">
      <c r="A100" s="53">
        <v>4.7999999999999696</v>
      </c>
      <c r="B100" s="53">
        <f t="shared" si="3"/>
        <v>68.999999999999844</v>
      </c>
      <c r="C100" s="18">
        <f t="shared" si="4"/>
        <v>2.2934177225124143E-4</v>
      </c>
      <c r="D100" s="18">
        <f t="shared" si="7"/>
        <v>4.1886482176003194E-2</v>
      </c>
      <c r="E100" s="20">
        <f t="shared" si="5"/>
        <v>2.2934177225124143E-4</v>
      </c>
      <c r="G100" s="20">
        <f t="shared" si="6"/>
        <v>4.1886482176003194E-2</v>
      </c>
    </row>
    <row r="101" spans="1:7" x14ac:dyDescent="0.25">
      <c r="A101" s="53">
        <v>4.8999999999999604</v>
      </c>
      <c r="B101" s="53">
        <f t="shared" si="3"/>
        <v>69.499999999999801</v>
      </c>
      <c r="C101" s="18">
        <f t="shared" si="4"/>
        <v>1.8749929013645448E-4</v>
      </c>
      <c r="D101" s="18">
        <f t="shared" si="7"/>
        <v>3.500667431168094E-2</v>
      </c>
      <c r="E101" s="20">
        <f t="shared" si="5"/>
        <v>1.8749929013645448E-4</v>
      </c>
      <c r="G101" s="20">
        <f t="shared" si="6"/>
        <v>3.500667431168094E-2</v>
      </c>
    </row>
    <row r="102" spans="1:7" x14ac:dyDescent="0.25">
      <c r="A102" s="53">
        <v>4.99999999999996</v>
      </c>
      <c r="B102" s="53">
        <f t="shared" si="3"/>
        <v>69.999999999999801</v>
      </c>
      <c r="C102" s="18">
        <f t="shared" si="4"/>
        <v>1.534360111590598E-4</v>
      </c>
      <c r="D102" s="18">
        <f t="shared" si="7"/>
        <v>2.9146635976673111E-2</v>
      </c>
      <c r="E102" s="20">
        <f t="shared" si="5"/>
        <v>1.534360111590598E-4</v>
      </c>
      <c r="G102" s="20">
        <f t="shared" si="6"/>
        <v>2.9146635976673111E-2</v>
      </c>
    </row>
    <row r="103" spans="1:7" x14ac:dyDescent="0.25">
      <c r="A103" s="53">
        <v>5.0999999999999597</v>
      </c>
      <c r="B103" s="53">
        <f t="shared" si="3"/>
        <v>70.499999999999801</v>
      </c>
      <c r="C103" s="18">
        <f t="shared" si="4"/>
        <v>1.2568662834114286E-4</v>
      </c>
      <c r="D103" s="18">
        <f t="shared" si="7"/>
        <v>2.418442438915511E-2</v>
      </c>
      <c r="E103" s="20">
        <f t="shared" si="5"/>
        <v>1.2568662834114286E-4</v>
      </c>
      <c r="G103" s="20">
        <f t="shared" si="6"/>
        <v>2.418442438915511E-2</v>
      </c>
    </row>
    <row r="104" spans="1:7" x14ac:dyDescent="0.25">
      <c r="A104" s="53">
        <v>5.1999999999999602</v>
      </c>
      <c r="B104" s="53">
        <f t="shared" si="3"/>
        <v>70.999999999999801</v>
      </c>
      <c r="C104" s="18">
        <f t="shared" si="4"/>
        <v>1.0306366247148533E-4</v>
      </c>
      <c r="D104" s="18">
        <f t="shared" si="7"/>
        <v>2.0004886980463703E-2</v>
      </c>
      <c r="E104" s="20">
        <f t="shared" si="5"/>
        <v>1.0306366247148533E-4</v>
      </c>
      <c r="G104" s="20">
        <f t="shared" si="6"/>
        <v>2.0004886980463703E-2</v>
      </c>
    </row>
    <row r="105" spans="1:7" x14ac:dyDescent="0.25">
      <c r="A105" s="53">
        <v>5.2999999999999599</v>
      </c>
      <c r="B105" s="53">
        <f t="shared" si="3"/>
        <v>71.499999999999801</v>
      </c>
      <c r="C105" s="18">
        <f t="shared" si="4"/>
        <v>8.460485347021867E-5</v>
      </c>
      <c r="D105" s="18">
        <f t="shared" si="7"/>
        <v>1.6501623820840562E-2</v>
      </c>
      <c r="E105" s="20">
        <f t="shared" si="5"/>
        <v>8.460485347021867E-5</v>
      </c>
      <c r="G105" s="20">
        <f t="shared" si="6"/>
        <v>1.6501623820840562E-2</v>
      </c>
    </row>
    <row r="106" spans="1:7" x14ac:dyDescent="0.25">
      <c r="A106" s="53">
        <v>5.3999999999999604</v>
      </c>
      <c r="B106" s="53">
        <f t="shared" si="3"/>
        <v>71.999999999999801</v>
      </c>
      <c r="C106" s="18">
        <f t="shared" si="4"/>
        <v>6.9530397556381919E-5</v>
      </c>
      <c r="D106" s="18">
        <f t="shared" si="7"/>
        <v>1.3578082207554971E-2</v>
      </c>
      <c r="E106" s="20">
        <f t="shared" si="5"/>
        <v>6.9530397556381919E-5</v>
      </c>
      <c r="G106" s="20">
        <f t="shared" si="6"/>
        <v>1.3578082207554971E-2</v>
      </c>
    </row>
    <row r="107" spans="1:7" x14ac:dyDescent="0.25">
      <c r="A107" s="53">
        <v>5.49999999999996</v>
      </c>
      <c r="B107" s="53">
        <f t="shared" si="3"/>
        <v>72.499999999999801</v>
      </c>
      <c r="C107" s="18">
        <f t="shared" si="4"/>
        <v>5.7208236709993219E-5</v>
      </c>
      <c r="D107" s="18">
        <f t="shared" si="7"/>
        <v>1.1147973322739679E-2</v>
      </c>
      <c r="E107" s="20">
        <f t="shared" si="5"/>
        <v>5.7208236709993219E-5</v>
      </c>
      <c r="G107" s="20">
        <f t="shared" si="6"/>
        <v>1.1147973322739679E-2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7"/>
  <sheetViews>
    <sheetView showGridLines="0" zoomScaleNormal="100" workbookViewId="0">
      <selection activeCell="P25" sqref="P25"/>
    </sheetView>
  </sheetViews>
  <sheetFormatPr defaultRowHeight="15" x14ac:dyDescent="0.25"/>
  <cols>
    <col min="1" max="1" width="12.7109375" style="53" bestFit="1" customWidth="1"/>
    <col min="2" max="2" width="9.140625" style="53"/>
    <col min="3" max="3" width="11.28515625" style="27" customWidth="1"/>
    <col min="4" max="4" width="9.140625" style="18"/>
    <col min="5" max="5" width="9.140625" style="27"/>
    <col min="6" max="6" width="21.28515625" style="27" customWidth="1"/>
    <col min="7" max="15" width="9.140625" style="27"/>
    <col min="16" max="16" width="40.5703125" style="27" bestFit="1" customWidth="1"/>
    <col min="17" max="17" width="9.140625" style="27"/>
    <col min="18" max="18" width="27.5703125" style="27" customWidth="1"/>
    <col min="19" max="19" width="24.140625" style="27" bestFit="1" customWidth="1"/>
    <col min="20" max="16384" width="9.140625" style="27"/>
  </cols>
  <sheetData>
    <row r="1" spans="1:19" ht="19.5" customHeight="1" x14ac:dyDescent="0.25">
      <c r="A1" s="63" t="s">
        <v>20</v>
      </c>
      <c r="B1" s="63" t="s">
        <v>11</v>
      </c>
      <c r="C1" s="64" t="s">
        <v>12</v>
      </c>
      <c r="D1" s="62" t="s">
        <v>8</v>
      </c>
      <c r="E1" s="62" t="s">
        <v>9</v>
      </c>
      <c r="F1" s="62" t="s">
        <v>13</v>
      </c>
      <c r="G1" s="62" t="s">
        <v>14</v>
      </c>
      <c r="Q1" s="19"/>
    </row>
    <row r="2" spans="1:19" x14ac:dyDescent="0.25">
      <c r="A2" s="53">
        <v>-5</v>
      </c>
      <c r="B2" s="53">
        <f>A2*$Q$11+$Q$10</f>
        <v>24.587585476806847</v>
      </c>
      <c r="C2" s="18">
        <f>_xlfn.T.DIST(A2,$Q$7,FALSE)</f>
        <v>5.7813617027153543E-5</v>
      </c>
      <c r="E2" s="20"/>
      <c r="Q2" s="19"/>
    </row>
    <row r="3" spans="1:19" x14ac:dyDescent="0.25">
      <c r="A3" s="53">
        <v>-4.9000000000000004</v>
      </c>
      <c r="B3" s="53">
        <f t="shared" ref="B3:B66" si="0">A3*$Q$11+$Q$10</f>
        <v>24.99583376727071</v>
      </c>
      <c r="C3" s="18">
        <f t="shared" ref="C3:C66" si="1">_xlfn.T.DIST(A3,$Q$7,FALSE)</f>
        <v>7.4240685878393205E-5</v>
      </c>
      <c r="E3" s="20"/>
      <c r="P3" s="41" t="s">
        <v>52</v>
      </c>
      <c r="Q3" s="20"/>
    </row>
    <row r="4" spans="1:19" x14ac:dyDescent="0.25">
      <c r="A4" s="53">
        <v>-4.8</v>
      </c>
      <c r="B4" s="53">
        <f t="shared" si="0"/>
        <v>25.404082057734573</v>
      </c>
      <c r="C4" s="18">
        <f t="shared" si="1"/>
        <v>9.5345721669099672E-5</v>
      </c>
      <c r="E4" s="20"/>
      <c r="P4" s="61" t="s">
        <v>77</v>
      </c>
      <c r="Q4" s="27">
        <v>16</v>
      </c>
    </row>
    <row r="5" spans="1:19" x14ac:dyDescent="0.25">
      <c r="A5" s="53">
        <v>-4.7</v>
      </c>
      <c r="B5" s="53">
        <f t="shared" si="0"/>
        <v>25.812330348198437</v>
      </c>
      <c r="C5" s="18">
        <f t="shared" si="1"/>
        <v>1.2245095204477943E-4</v>
      </c>
      <c r="E5" s="20"/>
      <c r="P5" s="61" t="s">
        <v>78</v>
      </c>
      <c r="Q5" s="27">
        <v>24</v>
      </c>
    </row>
    <row r="6" spans="1:19" x14ac:dyDescent="0.25">
      <c r="A6" s="53">
        <v>-4.5999999999999996</v>
      </c>
      <c r="B6" s="53">
        <f t="shared" si="0"/>
        <v>26.220578638662303</v>
      </c>
      <c r="C6" s="18">
        <f t="shared" si="1"/>
        <v>1.5724477126100926E-4</v>
      </c>
      <c r="E6" s="20"/>
      <c r="P6" s="61" t="s">
        <v>79</v>
      </c>
      <c r="Q6" s="27">
        <v>5</v>
      </c>
    </row>
    <row r="7" spans="1:19" x14ac:dyDescent="0.25">
      <c r="A7" s="53">
        <v>-4.5</v>
      </c>
      <c r="B7" s="53">
        <f t="shared" si="0"/>
        <v>26.628826929126163</v>
      </c>
      <c r="C7" s="18">
        <f t="shared" si="1"/>
        <v>2.0187923397278326E-4</v>
      </c>
      <c r="E7" s="20"/>
      <c r="P7" s="27" t="s">
        <v>21</v>
      </c>
      <c r="Q7" s="27">
        <f>Q5-1</f>
        <v>23</v>
      </c>
    </row>
    <row r="8" spans="1:19" x14ac:dyDescent="0.25">
      <c r="A8" s="53">
        <v>-4.4000000000000004</v>
      </c>
      <c r="B8" s="53">
        <f t="shared" si="0"/>
        <v>27.037075219590026</v>
      </c>
      <c r="C8" s="18">
        <f t="shared" si="1"/>
        <v>2.5909174291639938E-4</v>
      </c>
      <c r="E8" s="20"/>
      <c r="P8" s="52" t="s">
        <v>53</v>
      </c>
      <c r="Q8" s="27">
        <v>0.05</v>
      </c>
      <c r="R8" s="27" t="s">
        <v>54</v>
      </c>
    </row>
    <row r="9" spans="1:19" x14ac:dyDescent="0.25">
      <c r="A9" s="53">
        <v>-4.3</v>
      </c>
      <c r="B9" s="53">
        <f t="shared" si="0"/>
        <v>27.445323510053889</v>
      </c>
      <c r="C9" s="18">
        <f t="shared" si="1"/>
        <v>3.3235619004532975E-4</v>
      </c>
      <c r="E9" s="20"/>
      <c r="P9" s="27" t="s">
        <v>20</v>
      </c>
      <c r="Q9" s="26">
        <f>-_xlfn.T.INV(Q8,Q7)</f>
        <v>1.7138715277470482</v>
      </c>
      <c r="R9" s="27" t="s">
        <v>55</v>
      </c>
      <c r="S9" s="12" t="s">
        <v>60</v>
      </c>
    </row>
    <row r="10" spans="1:19" x14ac:dyDescent="0.25">
      <c r="A10" s="53">
        <v>-4.2</v>
      </c>
      <c r="B10" s="53">
        <f t="shared" si="0"/>
        <v>27.853571800517752</v>
      </c>
      <c r="C10" s="18">
        <f t="shared" si="1"/>
        <v>4.2606964903327098E-4</v>
      </c>
      <c r="E10" s="20"/>
      <c r="P10" s="27" t="s">
        <v>57</v>
      </c>
      <c r="Q10" s="55">
        <v>45</v>
      </c>
    </row>
    <row r="11" spans="1:19" x14ac:dyDescent="0.25">
      <c r="A11" s="53">
        <v>-4.0999999999999996</v>
      </c>
      <c r="B11" s="53">
        <f t="shared" si="0"/>
        <v>28.261820090981615</v>
      </c>
      <c r="C11" s="18">
        <f t="shared" si="1"/>
        <v>5.4578156051879659E-4</v>
      </c>
      <c r="E11" s="20"/>
      <c r="P11" s="27" t="s">
        <v>80</v>
      </c>
      <c r="Q11" s="53">
        <f>Q6*SQRT(Q4/Q5)</f>
        <v>4.0824829046386304</v>
      </c>
    </row>
    <row r="12" spans="1:19" x14ac:dyDescent="0.25">
      <c r="A12" s="53">
        <v>-4</v>
      </c>
      <c r="B12" s="53">
        <f t="shared" si="0"/>
        <v>28.670068381445478</v>
      </c>
      <c r="C12" s="18">
        <f t="shared" si="1"/>
        <v>6.9847313290886926E-4</v>
      </c>
      <c r="E12" s="20"/>
      <c r="P12" s="27" t="s">
        <v>56</v>
      </c>
      <c r="Q12" s="53">
        <f>Q9*Q11+Q10</f>
        <v>51.996851212774217</v>
      </c>
      <c r="R12" s="27" t="s">
        <v>59</v>
      </c>
    </row>
    <row r="13" spans="1:19" x14ac:dyDescent="0.25">
      <c r="A13" s="53">
        <v>-3.9</v>
      </c>
      <c r="B13" s="53">
        <f t="shared" si="0"/>
        <v>29.078316671909342</v>
      </c>
      <c r="C13" s="18">
        <f t="shared" si="1"/>
        <v>8.9289530112840628E-4</v>
      </c>
      <c r="E13" s="20"/>
    </row>
    <row r="14" spans="1:19" x14ac:dyDescent="0.25">
      <c r="A14" s="53">
        <v>-3.8</v>
      </c>
      <c r="B14" s="53">
        <f t="shared" si="0"/>
        <v>29.486564962373205</v>
      </c>
      <c r="C14" s="18">
        <f t="shared" si="1"/>
        <v>1.1399739020851649E-3</v>
      </c>
      <c r="E14" s="20"/>
      <c r="P14" s="41" t="s">
        <v>63</v>
      </c>
      <c r="S14" s="55"/>
    </row>
    <row r="15" spans="1:19" x14ac:dyDescent="0.25">
      <c r="A15" s="53">
        <v>-3.7</v>
      </c>
      <c r="B15" s="53">
        <f t="shared" si="0"/>
        <v>29.894813252837068</v>
      </c>
      <c r="C15" s="18">
        <f t="shared" si="1"/>
        <v>1.4532905470307582E-3</v>
      </c>
      <c r="E15" s="20"/>
      <c r="P15" s="27" t="s">
        <v>21</v>
      </c>
      <c r="Q15" s="27">
        <f>Q7</f>
        <v>23</v>
      </c>
      <c r="S15" s="55"/>
    </row>
    <row r="16" spans="1:19" x14ac:dyDescent="0.25">
      <c r="A16" s="53">
        <v>-3.6</v>
      </c>
      <c r="B16" s="53">
        <f t="shared" si="0"/>
        <v>30.303061543300931</v>
      </c>
      <c r="C16" s="18">
        <f t="shared" si="1"/>
        <v>1.8496467470340509E-3</v>
      </c>
      <c r="E16" s="20"/>
      <c r="P16" s="27" t="s">
        <v>57</v>
      </c>
      <c r="Q16" s="55">
        <v>55</v>
      </c>
    </row>
    <row r="17" spans="1:18" x14ac:dyDescent="0.25">
      <c r="A17" s="53">
        <v>-3.5000000000000102</v>
      </c>
      <c r="B17" s="53">
        <f t="shared" si="0"/>
        <v>30.711309833764751</v>
      </c>
      <c r="C17" s="18">
        <f t="shared" si="1"/>
        <v>2.349716863898595E-3</v>
      </c>
      <c r="E17" s="20"/>
      <c r="P17" s="27" t="s">
        <v>58</v>
      </c>
      <c r="Q17" s="53">
        <f>Q11</f>
        <v>4.0824829046386304</v>
      </c>
    </row>
    <row r="18" spans="1:18" x14ac:dyDescent="0.25">
      <c r="A18" s="53">
        <v>-3.4000000000000101</v>
      </c>
      <c r="B18" s="53">
        <f t="shared" si="0"/>
        <v>31.119558124228615</v>
      </c>
      <c r="C18" s="18">
        <f t="shared" si="1"/>
        <v>2.9787920360835945E-3</v>
      </c>
      <c r="E18" s="20"/>
      <c r="P18" s="27" t="s">
        <v>64</v>
      </c>
      <c r="Q18" s="53">
        <f>Q12</f>
        <v>51.996851212774217</v>
      </c>
    </row>
    <row r="19" spans="1:18" x14ac:dyDescent="0.25">
      <c r="A19" s="53">
        <v>-3.30000000000001</v>
      </c>
      <c r="B19" s="53">
        <f t="shared" si="0"/>
        <v>31.527806414692478</v>
      </c>
      <c r="C19" s="18">
        <f t="shared" si="1"/>
        <v>3.7676119325929587E-3</v>
      </c>
      <c r="E19" s="20"/>
      <c r="P19" s="27" t="s">
        <v>20</v>
      </c>
      <c r="Q19" s="27">
        <f>(Q18-Q16)/Q17</f>
        <v>-0.73561821503612956</v>
      </c>
    </row>
    <row r="20" spans="1:18" x14ac:dyDescent="0.25">
      <c r="A20" s="53">
        <v>-3.2000000000000099</v>
      </c>
      <c r="B20" s="53">
        <f t="shared" si="0"/>
        <v>31.936054705156344</v>
      </c>
      <c r="C20" s="18">
        <f t="shared" si="1"/>
        <v>4.7532735481092114E-3</v>
      </c>
      <c r="E20" s="20"/>
      <c r="P20" s="27" t="s">
        <v>66</v>
      </c>
      <c r="Q20" s="39">
        <f>_xlfn.T.DIST(Q19,Q15,TRUE)</f>
        <v>0.23469947721693207</v>
      </c>
      <c r="R20" s="12" t="s">
        <v>65</v>
      </c>
    </row>
    <row r="21" spans="1:18" x14ac:dyDescent="0.25">
      <c r="A21" s="53">
        <v>-3.1000000000000099</v>
      </c>
      <c r="B21" s="53">
        <f t="shared" si="0"/>
        <v>32.344302995620204</v>
      </c>
      <c r="C21" s="18">
        <f t="shared" si="1"/>
        <v>5.9801958061782212E-3</v>
      </c>
      <c r="E21" s="20"/>
      <c r="P21" s="27" t="s">
        <v>75</v>
      </c>
      <c r="Q21" s="20">
        <f>1-Q20</f>
        <v>0.76530052278306793</v>
      </c>
    </row>
    <row r="22" spans="1:18" x14ac:dyDescent="0.25">
      <c r="A22" s="53">
        <v>-3.0000000000000102</v>
      </c>
      <c r="B22" s="53">
        <f t="shared" si="0"/>
        <v>32.752551286084071</v>
      </c>
      <c r="C22" s="18">
        <f t="shared" si="1"/>
        <v>7.5011050894840774E-3</v>
      </c>
      <c r="E22" s="20"/>
      <c r="G22" s="20"/>
    </row>
    <row r="23" spans="1:18" x14ac:dyDescent="0.25">
      <c r="A23" s="53">
        <v>-2.9000000000000101</v>
      </c>
      <c r="B23" s="53">
        <f t="shared" si="0"/>
        <v>33.16079957654793</v>
      </c>
      <c r="C23" s="18">
        <f t="shared" si="1"/>
        <v>9.3779897336766747E-3</v>
      </c>
      <c r="E23" s="20"/>
      <c r="G23" s="20"/>
    </row>
    <row r="24" spans="1:18" x14ac:dyDescent="0.25">
      <c r="A24" s="53">
        <v>-2.80000000000001</v>
      </c>
      <c r="B24" s="53">
        <f t="shared" si="0"/>
        <v>33.56904786701179</v>
      </c>
      <c r="C24" s="18">
        <f t="shared" si="1"/>
        <v>1.1682951053855379E-2</v>
      </c>
      <c r="E24" s="20"/>
      <c r="G24" s="20"/>
    </row>
    <row r="25" spans="1:18" x14ac:dyDescent="0.25">
      <c r="A25" s="53">
        <v>-2.7000000000000099</v>
      </c>
      <c r="B25" s="53">
        <f t="shared" si="0"/>
        <v>33.977296157475656</v>
      </c>
      <c r="C25" s="18">
        <f t="shared" si="1"/>
        <v>1.4498855105670321E-2</v>
      </c>
      <c r="E25" s="20"/>
      <c r="G25" s="20"/>
    </row>
    <row r="26" spans="1:18" x14ac:dyDescent="0.25">
      <c r="A26" s="53">
        <v>-2.6000000000000099</v>
      </c>
      <c r="B26" s="53">
        <f t="shared" si="0"/>
        <v>34.385544447939523</v>
      </c>
      <c r="C26" s="18">
        <f t="shared" si="1"/>
        <v>1.7919664207860724E-2</v>
      </c>
      <c r="D26" s="18">
        <f>_xlfn.T.DIST(A2,$Q$7,FALSE)</f>
        <v>5.7813617027153543E-5</v>
      </c>
      <c r="E26" s="20"/>
      <c r="G26" s="20"/>
    </row>
    <row r="27" spans="1:18" x14ac:dyDescent="0.25">
      <c r="A27" s="53">
        <v>-2.5000000000000102</v>
      </c>
      <c r="B27" s="53">
        <f t="shared" si="0"/>
        <v>34.793792738403383</v>
      </c>
      <c r="C27" s="18">
        <f t="shared" si="1"/>
        <v>2.2050302142681059E-2</v>
      </c>
      <c r="D27" s="18">
        <f t="shared" ref="D27:D90" si="2">_xlfn.T.DIST(A3,$Q$7,FALSE)</f>
        <v>7.4240685878393205E-5</v>
      </c>
      <c r="E27" s="20"/>
      <c r="G27" s="20"/>
    </row>
    <row r="28" spans="1:18" x14ac:dyDescent="0.25">
      <c r="A28" s="53">
        <v>-2.4000000000000101</v>
      </c>
      <c r="B28" s="53">
        <f t="shared" si="0"/>
        <v>35.202041028867242</v>
      </c>
      <c r="C28" s="18">
        <f t="shared" si="1"/>
        <v>2.7005884705590354E-2</v>
      </c>
      <c r="D28" s="18">
        <f t="shared" si="2"/>
        <v>9.5345721669099672E-5</v>
      </c>
      <c r="E28" s="20"/>
      <c r="G28" s="20"/>
    </row>
    <row r="29" spans="1:18" x14ac:dyDescent="0.25">
      <c r="A29" s="53">
        <v>-2.30000000000001</v>
      </c>
      <c r="B29" s="53">
        <f t="shared" si="0"/>
        <v>35.610289319331109</v>
      </c>
      <c r="C29" s="18">
        <f t="shared" si="1"/>
        <v>3.2910131700565351E-2</v>
      </c>
      <c r="D29" s="18">
        <f t="shared" si="2"/>
        <v>1.2245095204477943E-4</v>
      </c>
      <c r="E29" s="20"/>
      <c r="G29" s="20"/>
    </row>
    <row r="30" spans="1:18" x14ac:dyDescent="0.25">
      <c r="A30" s="53">
        <v>-2.2000000000000099</v>
      </c>
      <c r="B30" s="53">
        <f t="shared" si="0"/>
        <v>36.018537609794976</v>
      </c>
      <c r="C30" s="18">
        <f t="shared" si="1"/>
        <v>3.9892772333152929E-2</v>
      </c>
      <c r="D30" s="18">
        <f t="shared" si="2"/>
        <v>1.5724477126100926E-4</v>
      </c>
      <c r="E30" s="20"/>
      <c r="G30" s="20"/>
    </row>
    <row r="31" spans="1:18" x14ac:dyDescent="0.25">
      <c r="A31" s="53">
        <v>-2.1000000000000099</v>
      </c>
      <c r="B31" s="53">
        <f t="shared" si="0"/>
        <v>36.426785900258835</v>
      </c>
      <c r="C31" s="18">
        <f t="shared" si="1"/>
        <v>4.8085768722214685E-2</v>
      </c>
      <c r="D31" s="18">
        <f t="shared" si="2"/>
        <v>2.0187923397278326E-4</v>
      </c>
      <c r="E31" s="20"/>
      <c r="G31" s="20"/>
    </row>
    <row r="32" spans="1:18" x14ac:dyDescent="0.25">
      <c r="A32" s="53">
        <v>-2.0000000000000102</v>
      </c>
      <c r="B32" s="53">
        <f t="shared" si="0"/>
        <v>36.835034190722695</v>
      </c>
      <c r="C32" s="18">
        <f t="shared" si="1"/>
        <v>5.7618217658942622E-2</v>
      </c>
      <c r="D32" s="18">
        <f t="shared" si="2"/>
        <v>2.5909174291639938E-4</v>
      </c>
      <c r="E32" s="20"/>
      <c r="G32" s="20"/>
    </row>
    <row r="33" spans="1:7" x14ac:dyDescent="0.25">
      <c r="A33" s="53">
        <v>-1.9000000000000099</v>
      </c>
      <c r="B33" s="53">
        <f t="shared" si="0"/>
        <v>37.243282481186561</v>
      </c>
      <c r="C33" s="18">
        <f t="shared" si="1"/>
        <v>6.860985399610714E-2</v>
      </c>
      <c r="D33" s="18">
        <f t="shared" si="2"/>
        <v>3.3235619004532975E-4</v>
      </c>
      <c r="E33" s="20"/>
      <c r="G33" s="20"/>
    </row>
    <row r="34" spans="1:7" x14ac:dyDescent="0.25">
      <c r="A34" s="53">
        <v>-1.80000000000001</v>
      </c>
      <c r="B34" s="53">
        <f t="shared" si="0"/>
        <v>37.651530771650428</v>
      </c>
      <c r="C34" s="18">
        <f t="shared" si="1"/>
        <v>8.1163173797965824E-2</v>
      </c>
      <c r="D34" s="18">
        <f t="shared" si="2"/>
        <v>4.2606964903327098E-4</v>
      </c>
      <c r="E34" s="20"/>
      <c r="G34" s="20"/>
    </row>
    <row r="35" spans="1:7" x14ac:dyDescent="0.25">
      <c r="A35" s="53">
        <v>-1.7000000000000099</v>
      </c>
      <c r="B35" s="53">
        <f t="shared" si="0"/>
        <v>38.059779062114288</v>
      </c>
      <c r="C35" s="18">
        <f t="shared" si="1"/>
        <v>9.5354322441382727E-2</v>
      </c>
      <c r="D35" s="18">
        <f t="shared" si="2"/>
        <v>5.4578156051879659E-4</v>
      </c>
      <c r="E35" s="20"/>
      <c r="G35" s="20"/>
    </row>
    <row r="36" spans="1:7" x14ac:dyDescent="0.25">
      <c r="A36" s="53">
        <v>-1.6000000000000101</v>
      </c>
      <c r="B36" s="53">
        <f t="shared" si="0"/>
        <v>38.468027352578147</v>
      </c>
      <c r="C36" s="18">
        <f t="shared" si="1"/>
        <v>0.11122304887982051</v>
      </c>
      <c r="D36" s="18">
        <f t="shared" si="2"/>
        <v>6.9847313290886926E-4</v>
      </c>
      <c r="E36" s="20"/>
      <c r="G36" s="20"/>
    </row>
    <row r="37" spans="1:7" x14ac:dyDescent="0.25">
      <c r="A37" s="53">
        <v>-1.50000000000001</v>
      </c>
      <c r="B37" s="53">
        <f t="shared" si="0"/>
        <v>38.876275643042014</v>
      </c>
      <c r="C37" s="18">
        <f t="shared" si="1"/>
        <v>0.1287622035482551</v>
      </c>
      <c r="D37" s="18">
        <f t="shared" si="2"/>
        <v>8.9289530112840628E-4</v>
      </c>
      <c r="E37" s="20"/>
      <c r="G37" s="20"/>
    </row>
    <row r="38" spans="1:7" x14ac:dyDescent="0.25">
      <c r="A38" s="53">
        <v>-1.4000000000000099</v>
      </c>
      <c r="B38" s="53">
        <f t="shared" si="0"/>
        <v>39.284523933505881</v>
      </c>
      <c r="C38" s="18">
        <f t="shared" si="1"/>
        <v>0.14790743908643411</v>
      </c>
      <c r="D38" s="18">
        <f t="shared" si="2"/>
        <v>1.1399739020851649E-3</v>
      </c>
      <c r="E38" s="20"/>
      <c r="G38" s="20"/>
    </row>
    <row r="39" spans="1:7" x14ac:dyDescent="0.25">
      <c r="A39" s="53">
        <v>-1.30000000000001</v>
      </c>
      <c r="B39" s="53">
        <f t="shared" si="0"/>
        <v>39.69277222396974</v>
      </c>
      <c r="C39" s="18">
        <f t="shared" si="1"/>
        <v>0.16852793935858854</v>
      </c>
      <c r="D39" s="18">
        <f t="shared" si="2"/>
        <v>1.4532905470307582E-3</v>
      </c>
      <c r="E39" s="20"/>
      <c r="G39" s="20"/>
    </row>
    <row r="40" spans="1:7" x14ac:dyDescent="0.25">
      <c r="A40" s="53">
        <v>-1.2000000000000099</v>
      </c>
      <c r="B40" s="53">
        <f t="shared" si="0"/>
        <v>40.1010205144336</v>
      </c>
      <c r="C40" s="18">
        <f t="shared" si="1"/>
        <v>0.19041912750727238</v>
      </c>
      <c r="D40" s="18">
        <f t="shared" si="2"/>
        <v>1.8496467470340509E-3</v>
      </c>
      <c r="E40" s="20"/>
      <c r="G40" s="20"/>
    </row>
    <row r="41" spans="1:7" x14ac:dyDescent="0.25">
      <c r="A41" s="53">
        <v>-1.1000000000000101</v>
      </c>
      <c r="B41" s="53">
        <f t="shared" si="0"/>
        <v>40.509268804897467</v>
      </c>
      <c r="C41" s="18">
        <f t="shared" si="1"/>
        <v>0.21329836008602313</v>
      </c>
      <c r="D41" s="18">
        <f t="shared" si="2"/>
        <v>2.349716863898595E-3</v>
      </c>
      <c r="E41" s="20"/>
      <c r="G41" s="20"/>
    </row>
    <row r="42" spans="1:7" x14ac:dyDescent="0.25">
      <c r="A42" s="53">
        <v>-1.00000000000001</v>
      </c>
      <c r="B42" s="53">
        <f t="shared" si="0"/>
        <v>40.917517095361326</v>
      </c>
      <c r="C42" s="18">
        <f t="shared" si="1"/>
        <v>0.2368045753432185</v>
      </c>
      <c r="D42" s="18">
        <f t="shared" si="2"/>
        <v>2.9787920360835945E-3</v>
      </c>
      <c r="E42" s="20"/>
      <c r="G42" s="20"/>
    </row>
    <row r="43" spans="1:7" x14ac:dyDescent="0.25">
      <c r="A43" s="53">
        <v>-0.90000000000001001</v>
      </c>
      <c r="B43" s="53">
        <f t="shared" si="0"/>
        <v>41.325765385825193</v>
      </c>
      <c r="C43" s="18">
        <f t="shared" si="1"/>
        <v>0.26050270957113697</v>
      </c>
      <c r="D43" s="18">
        <f t="shared" si="2"/>
        <v>3.7676119325929587E-3</v>
      </c>
      <c r="E43" s="20"/>
      <c r="G43" s="20"/>
    </row>
    <row r="44" spans="1:7" x14ac:dyDescent="0.25">
      <c r="A44" s="53">
        <v>-0.80000000000001004</v>
      </c>
      <c r="B44" s="53">
        <f t="shared" si="0"/>
        <v>41.734013676289052</v>
      </c>
      <c r="C44" s="18">
        <f t="shared" si="1"/>
        <v>0.28389341774567523</v>
      </c>
      <c r="D44" s="18">
        <f t="shared" si="2"/>
        <v>4.7532735481092114E-3</v>
      </c>
      <c r="E44" s="20"/>
      <c r="G44" s="20"/>
    </row>
    <row r="45" spans="1:7" x14ac:dyDescent="0.25">
      <c r="A45" s="53">
        <v>-0.70000000000002005</v>
      </c>
      <c r="B45" s="53">
        <f t="shared" si="0"/>
        <v>42.142261966752876</v>
      </c>
      <c r="C45" s="18">
        <f t="shared" si="1"/>
        <v>0.306428241157776</v>
      </c>
      <c r="D45" s="18">
        <f t="shared" si="2"/>
        <v>5.9801958061782212E-3</v>
      </c>
      <c r="E45" s="20"/>
      <c r="G45" s="20"/>
    </row>
    <row r="46" spans="1:7" x14ac:dyDescent="0.25">
      <c r="A46" s="53">
        <v>-0.60000000000001996</v>
      </c>
      <c r="B46" s="53">
        <f t="shared" si="0"/>
        <v>42.550510257216743</v>
      </c>
      <c r="C46" s="18">
        <f t="shared" si="1"/>
        <v>0.32752988179298242</v>
      </c>
      <c r="D46" s="18">
        <f t="shared" si="2"/>
        <v>7.5011050894840774E-3</v>
      </c>
      <c r="E46" s="20"/>
      <c r="G46" s="20"/>
    </row>
    <row r="47" spans="1:7" x14ac:dyDescent="0.25">
      <c r="A47" s="53">
        <v>-0.50000000000001998</v>
      </c>
      <c r="B47" s="53">
        <f t="shared" si="0"/>
        <v>42.958758547680603</v>
      </c>
      <c r="C47" s="18">
        <f t="shared" si="1"/>
        <v>0.34661671583531489</v>
      </c>
      <c r="D47" s="18">
        <f t="shared" si="2"/>
        <v>9.3779897336766747E-3</v>
      </c>
      <c r="E47" s="20"/>
      <c r="G47" s="20"/>
    </row>
    <row r="48" spans="1:7" x14ac:dyDescent="0.25">
      <c r="A48" s="53">
        <v>-0.40000000000002001</v>
      </c>
      <c r="B48" s="53">
        <f t="shared" si="0"/>
        <v>43.367006838144469</v>
      </c>
      <c r="C48" s="18">
        <f t="shared" si="1"/>
        <v>0.36313016675558557</v>
      </c>
      <c r="D48" s="18">
        <f t="shared" si="2"/>
        <v>1.1682951053855379E-2</v>
      </c>
      <c r="E48" s="20"/>
      <c r="G48" s="20"/>
    </row>
    <row r="49" spans="1:19" x14ac:dyDescent="0.25">
      <c r="A49" s="53">
        <v>-0.30000000000001997</v>
      </c>
      <c r="B49" s="53">
        <f t="shared" si="0"/>
        <v>43.775255128608329</v>
      </c>
      <c r="C49" s="18">
        <f t="shared" si="1"/>
        <v>0.37656312962559391</v>
      </c>
      <c r="D49" s="18">
        <f t="shared" si="2"/>
        <v>1.4498855105670321E-2</v>
      </c>
      <c r="E49" s="20"/>
      <c r="G49" s="20"/>
    </row>
    <row r="50" spans="1:19" x14ac:dyDescent="0.25">
      <c r="A50" s="53">
        <v>-0.20000000000002</v>
      </c>
      <c r="B50" s="53">
        <f t="shared" si="0"/>
        <v>44.183503419072196</v>
      </c>
      <c r="C50" s="18">
        <f t="shared" si="1"/>
        <v>0.38648735801961281</v>
      </c>
      <c r="D50" s="18">
        <f t="shared" si="2"/>
        <v>1.7919664207860724E-2</v>
      </c>
      <c r="E50" s="20"/>
      <c r="G50" s="20"/>
    </row>
    <row r="51" spans="1:19" x14ac:dyDescent="0.25">
      <c r="A51" s="53">
        <v>-0.10000000000002</v>
      </c>
      <c r="B51" s="53">
        <f t="shared" si="0"/>
        <v>44.591751709536055</v>
      </c>
      <c r="C51" s="18">
        <f t="shared" si="1"/>
        <v>0.39257764526209127</v>
      </c>
      <c r="D51" s="18">
        <f t="shared" si="2"/>
        <v>2.2050302142681059E-2</v>
      </c>
      <c r="E51" s="20"/>
      <c r="G51" s="20"/>
    </row>
    <row r="52" spans="1:19" x14ac:dyDescent="0.25">
      <c r="A52" s="53">
        <v>-2.0428103653102899E-14</v>
      </c>
      <c r="B52" s="53">
        <f t="shared" si="0"/>
        <v>44.999999999999915</v>
      </c>
      <c r="C52" s="18">
        <f t="shared" si="1"/>
        <v>0.39463078150433906</v>
      </c>
      <c r="D52" s="18">
        <f t="shared" si="2"/>
        <v>2.7005884705590354E-2</v>
      </c>
      <c r="E52" s="20"/>
      <c r="F52" s="20">
        <f>C52</f>
        <v>0.39463078150433906</v>
      </c>
      <c r="G52" s="20"/>
    </row>
    <row r="53" spans="1:19" s="23" customFormat="1" x14ac:dyDescent="0.25">
      <c r="A53" s="54">
        <v>9.9999999999980105E-2</v>
      </c>
      <c r="B53" s="53">
        <f t="shared" si="0"/>
        <v>45.408248290463781</v>
      </c>
      <c r="C53" s="18">
        <f t="shared" si="1"/>
        <v>0.39257764526209299</v>
      </c>
      <c r="D53" s="18">
        <f t="shared" si="2"/>
        <v>3.2910131700565351E-2</v>
      </c>
      <c r="E53" s="25"/>
      <c r="G53" s="20"/>
      <c r="P53" s="27"/>
      <c r="Q53" s="27"/>
      <c r="R53" s="27"/>
      <c r="S53" s="27"/>
    </row>
    <row r="54" spans="1:19" x14ac:dyDescent="0.25">
      <c r="A54" s="53">
        <v>0.19999999999998</v>
      </c>
      <c r="B54" s="53">
        <f t="shared" si="0"/>
        <v>45.816496580927641</v>
      </c>
      <c r="C54" s="18">
        <f t="shared" si="1"/>
        <v>0.38648735801961609</v>
      </c>
      <c r="D54" s="18">
        <f t="shared" si="2"/>
        <v>3.9892772333152929E-2</v>
      </c>
      <c r="E54" s="20"/>
      <c r="G54" s="20"/>
      <c r="P54" s="23"/>
      <c r="Q54" s="23"/>
      <c r="R54" s="23"/>
    </row>
    <row r="55" spans="1:19" x14ac:dyDescent="0.25">
      <c r="A55" s="53">
        <v>0.29999999999998</v>
      </c>
      <c r="B55" s="53">
        <f t="shared" si="0"/>
        <v>46.224744871391508</v>
      </c>
      <c r="C55" s="18">
        <f t="shared" si="1"/>
        <v>0.37656312962559868</v>
      </c>
      <c r="D55" s="18">
        <f t="shared" si="2"/>
        <v>4.8085768722214685E-2</v>
      </c>
      <c r="E55" s="20"/>
      <c r="G55" s="20"/>
    </row>
    <row r="56" spans="1:19" x14ac:dyDescent="0.25">
      <c r="A56" s="53">
        <v>0.39999999999997998</v>
      </c>
      <c r="B56" s="53">
        <f t="shared" si="0"/>
        <v>46.632993161855367</v>
      </c>
      <c r="C56" s="18">
        <f t="shared" si="1"/>
        <v>0.36313016675559162</v>
      </c>
      <c r="D56" s="18">
        <f t="shared" si="2"/>
        <v>5.7618217658942622E-2</v>
      </c>
      <c r="E56" s="20"/>
      <c r="G56" s="20"/>
      <c r="S56" s="23"/>
    </row>
    <row r="57" spans="1:19" x14ac:dyDescent="0.25">
      <c r="A57" s="53">
        <v>0.49999999999998002</v>
      </c>
      <c r="B57" s="53">
        <f t="shared" si="0"/>
        <v>47.041241452319234</v>
      </c>
      <c r="C57" s="18">
        <f t="shared" si="1"/>
        <v>0.34661671583532205</v>
      </c>
      <c r="D57" s="18">
        <f t="shared" si="2"/>
        <v>6.860985399610714E-2</v>
      </c>
      <c r="E57" s="20"/>
      <c r="G57" s="20"/>
    </row>
    <row r="58" spans="1:19" x14ac:dyDescent="0.25">
      <c r="A58" s="53">
        <v>0.59999999999997999</v>
      </c>
      <c r="B58" s="53">
        <f t="shared" si="0"/>
        <v>47.449489742783094</v>
      </c>
      <c r="C58" s="18">
        <f t="shared" si="1"/>
        <v>0.32752988179299053</v>
      </c>
      <c r="D58" s="18">
        <f t="shared" si="2"/>
        <v>8.1163173797965824E-2</v>
      </c>
      <c r="E58" s="20"/>
      <c r="G58" s="20"/>
    </row>
    <row r="59" spans="1:19" x14ac:dyDescent="0.25">
      <c r="A59" s="53">
        <v>0.69999999999997997</v>
      </c>
      <c r="B59" s="53">
        <f t="shared" si="0"/>
        <v>47.85773803324696</v>
      </c>
      <c r="C59" s="18">
        <f t="shared" si="1"/>
        <v>0.30642824115778489</v>
      </c>
      <c r="D59" s="18">
        <f t="shared" si="2"/>
        <v>9.5354322441382727E-2</v>
      </c>
      <c r="E59" s="20"/>
      <c r="G59" s="20"/>
    </row>
    <row r="60" spans="1:19" x14ac:dyDescent="0.25">
      <c r="A60" s="53">
        <v>0.79999999999997995</v>
      </c>
      <c r="B60" s="53">
        <f t="shared" si="0"/>
        <v>48.26598632371082</v>
      </c>
      <c r="C60" s="18">
        <f t="shared" si="1"/>
        <v>0.28389341774568216</v>
      </c>
      <c r="D60" s="18">
        <f t="shared" si="2"/>
        <v>0.11122304887982051</v>
      </c>
      <c r="E60" s="20"/>
      <c r="G60" s="20"/>
    </row>
    <row r="61" spans="1:19" x14ac:dyDescent="0.25">
      <c r="A61" s="53">
        <v>0.89999999999998004</v>
      </c>
      <c r="B61" s="53">
        <f t="shared" si="0"/>
        <v>48.674234614174686</v>
      </c>
      <c r="C61" s="18">
        <f t="shared" si="1"/>
        <v>0.26050270957114402</v>
      </c>
      <c r="D61" s="18">
        <f t="shared" si="2"/>
        <v>0.1287622035482551</v>
      </c>
      <c r="E61" s="20"/>
      <c r="G61" s="20"/>
    </row>
    <row r="62" spans="1:19" x14ac:dyDescent="0.25">
      <c r="A62" s="53">
        <v>0.99999999999998002</v>
      </c>
      <c r="B62" s="53">
        <f t="shared" si="0"/>
        <v>49.082482904638546</v>
      </c>
      <c r="C62" s="18">
        <f t="shared" si="1"/>
        <v>0.2368045753432256</v>
      </c>
      <c r="D62" s="18">
        <f t="shared" si="2"/>
        <v>0.14790743908643411</v>
      </c>
      <c r="E62" s="20"/>
      <c r="G62" s="20"/>
    </row>
    <row r="63" spans="1:19" x14ac:dyDescent="0.25">
      <c r="A63" s="53">
        <v>1.0999999999999801</v>
      </c>
      <c r="B63" s="53">
        <f t="shared" si="0"/>
        <v>49.490731195102413</v>
      </c>
      <c r="C63" s="18">
        <f t="shared" si="1"/>
        <v>0.21329836008603012</v>
      </c>
      <c r="D63" s="18">
        <f t="shared" si="2"/>
        <v>0.16852793935858854</v>
      </c>
      <c r="E63" s="20"/>
      <c r="G63" s="20"/>
    </row>
    <row r="64" spans="1:19" x14ac:dyDescent="0.25">
      <c r="A64" s="53">
        <v>1.19999999999998</v>
      </c>
      <c r="B64" s="53">
        <f t="shared" si="0"/>
        <v>49.898979485566272</v>
      </c>
      <c r="C64" s="18">
        <f t="shared" si="1"/>
        <v>0.19041912750727907</v>
      </c>
      <c r="D64" s="18">
        <f t="shared" si="2"/>
        <v>0.19041912750727238</v>
      </c>
      <c r="E64" s="20"/>
      <c r="G64" s="20"/>
    </row>
    <row r="65" spans="1:7" x14ac:dyDescent="0.25">
      <c r="A65" s="53">
        <v>1.2999999999999801</v>
      </c>
      <c r="B65" s="53">
        <f t="shared" si="0"/>
        <v>50.307227776030139</v>
      </c>
      <c r="C65" s="18">
        <f t="shared" si="1"/>
        <v>0.16852793935859492</v>
      </c>
      <c r="D65" s="18">
        <f t="shared" si="2"/>
        <v>0.21329836008602313</v>
      </c>
      <c r="E65" s="20"/>
      <c r="G65" s="20"/>
    </row>
    <row r="66" spans="1:7" x14ac:dyDescent="0.25">
      <c r="A66" s="53">
        <v>1.3999999999999799</v>
      </c>
      <c r="B66" s="53">
        <f t="shared" si="0"/>
        <v>50.715476066493999</v>
      </c>
      <c r="C66" s="18">
        <f t="shared" si="1"/>
        <v>0.14790743908644005</v>
      </c>
      <c r="D66" s="18">
        <f t="shared" si="2"/>
        <v>0.2368045753432185</v>
      </c>
      <c r="E66" s="20"/>
      <c r="G66" s="20"/>
    </row>
    <row r="67" spans="1:7" x14ac:dyDescent="0.25">
      <c r="A67" s="53">
        <v>1.49999999999998</v>
      </c>
      <c r="B67" s="53">
        <f t="shared" ref="B67:B107" si="3">A67*$Q$11+$Q$10</f>
        <v>51.123724356957865</v>
      </c>
      <c r="C67" s="18">
        <f t="shared" ref="C67:C107" si="4">_xlfn.T.DIST(A67,$Q$7,FALSE)</f>
        <v>0.12876220354826062</v>
      </c>
      <c r="D67" s="18">
        <f t="shared" si="2"/>
        <v>0.26050270957113697</v>
      </c>
      <c r="E67" s="20"/>
      <c r="G67" s="20"/>
    </row>
    <row r="68" spans="1:7" x14ac:dyDescent="0.25">
      <c r="A68" s="53">
        <v>1.5999999999999801</v>
      </c>
      <c r="B68" s="53">
        <f t="shared" si="3"/>
        <v>51.531972647421725</v>
      </c>
      <c r="C68" s="18">
        <f t="shared" si="4"/>
        <v>0.11122304887982554</v>
      </c>
      <c r="D68" s="18">
        <f t="shared" si="2"/>
        <v>0.28389341774567523</v>
      </c>
      <c r="G68" s="20"/>
    </row>
    <row r="69" spans="1:7" x14ac:dyDescent="0.25">
      <c r="A69" s="53">
        <v>1.69999999999998</v>
      </c>
      <c r="B69" s="53">
        <f t="shared" si="3"/>
        <v>51.940220937885591</v>
      </c>
      <c r="C69" s="18">
        <f t="shared" si="4"/>
        <v>9.5354322441387238E-2</v>
      </c>
      <c r="D69" s="18">
        <f t="shared" si="2"/>
        <v>0.306428241157776</v>
      </c>
      <c r="E69" s="20">
        <f t="shared" ref="E69:E107" si="5">C69</f>
        <v>9.5354322441387238E-2</v>
      </c>
      <c r="F69" s="20">
        <f>D69</f>
        <v>0.306428241157776</v>
      </c>
      <c r="G69" s="20">
        <f t="shared" ref="G69:G76" si="6">D69</f>
        <v>0.306428241157776</v>
      </c>
    </row>
    <row r="70" spans="1:7" x14ac:dyDescent="0.25">
      <c r="A70" s="53">
        <v>1.7999999999999801</v>
      </c>
      <c r="B70" s="53">
        <f t="shared" si="3"/>
        <v>52.348469228349451</v>
      </c>
      <c r="C70" s="18">
        <f t="shared" si="4"/>
        <v>8.1163173797969806E-2</v>
      </c>
      <c r="D70" s="18">
        <f t="shared" si="2"/>
        <v>0.32752988179298242</v>
      </c>
      <c r="E70" s="20">
        <f t="shared" si="5"/>
        <v>8.1163173797969806E-2</v>
      </c>
      <c r="G70" s="20">
        <f t="shared" si="6"/>
        <v>0.32752988179298242</v>
      </c>
    </row>
    <row r="71" spans="1:7" x14ac:dyDescent="0.25">
      <c r="A71" s="53">
        <v>1.8999999999999799</v>
      </c>
      <c r="B71" s="53">
        <f t="shared" si="3"/>
        <v>52.756717518813318</v>
      </c>
      <c r="C71" s="18">
        <f t="shared" si="4"/>
        <v>6.8609853996110651E-2</v>
      </c>
      <c r="D71" s="18">
        <f t="shared" si="2"/>
        <v>0.34661671583531489</v>
      </c>
      <c r="E71" s="20">
        <f t="shared" si="5"/>
        <v>6.8609853996110651E-2</v>
      </c>
      <c r="G71" s="20">
        <f t="shared" si="6"/>
        <v>0.34661671583531489</v>
      </c>
    </row>
    <row r="72" spans="1:7" x14ac:dyDescent="0.25">
      <c r="A72" s="53">
        <v>1.99999999999998</v>
      </c>
      <c r="B72" s="53">
        <f t="shared" si="3"/>
        <v>53.164965809277177</v>
      </c>
      <c r="C72" s="18">
        <f t="shared" si="4"/>
        <v>5.761821765894571E-2</v>
      </c>
      <c r="D72" s="18">
        <f t="shared" si="2"/>
        <v>0.36313016675558557</v>
      </c>
      <c r="E72" s="20">
        <f t="shared" si="5"/>
        <v>5.761821765894571E-2</v>
      </c>
      <c r="G72" s="20">
        <f t="shared" si="6"/>
        <v>0.36313016675558557</v>
      </c>
    </row>
    <row r="73" spans="1:7" x14ac:dyDescent="0.25">
      <c r="A73" s="53">
        <v>2.0999999999999699</v>
      </c>
      <c r="B73" s="53">
        <f t="shared" si="3"/>
        <v>53.573214099741001</v>
      </c>
      <c r="C73" s="18">
        <f t="shared" si="4"/>
        <v>4.808576872221821E-2</v>
      </c>
      <c r="D73" s="18">
        <f t="shared" si="2"/>
        <v>0.37656312962559391</v>
      </c>
      <c r="E73" s="20">
        <f t="shared" si="5"/>
        <v>4.808576872221821E-2</v>
      </c>
      <c r="G73" s="20">
        <f t="shared" si="6"/>
        <v>0.37656312962559391</v>
      </c>
    </row>
    <row r="74" spans="1:7" x14ac:dyDescent="0.25">
      <c r="A74" s="53">
        <v>2.19999999999997</v>
      </c>
      <c r="B74" s="53">
        <f t="shared" si="3"/>
        <v>53.981462390204868</v>
      </c>
      <c r="C74" s="18">
        <f t="shared" si="4"/>
        <v>3.9892772333155975E-2</v>
      </c>
      <c r="D74" s="18">
        <f t="shared" si="2"/>
        <v>0.38648735801961281</v>
      </c>
      <c r="E74" s="20">
        <f t="shared" si="5"/>
        <v>3.9892772333155975E-2</v>
      </c>
      <c r="G74" s="20">
        <f t="shared" si="6"/>
        <v>0.38648735801961281</v>
      </c>
    </row>
    <row r="75" spans="1:7" x14ac:dyDescent="0.25">
      <c r="A75" s="53">
        <v>2.2999999999999701</v>
      </c>
      <c r="B75" s="53">
        <f t="shared" si="3"/>
        <v>54.389710680668728</v>
      </c>
      <c r="C75" s="18">
        <f t="shared" si="4"/>
        <v>3.2910131700567918E-2</v>
      </c>
      <c r="D75" s="18">
        <f t="shared" si="2"/>
        <v>0.39257764526209127</v>
      </c>
      <c r="E75" s="20">
        <f t="shared" si="5"/>
        <v>3.2910131700567918E-2</v>
      </c>
      <c r="G75" s="20">
        <f t="shared" si="6"/>
        <v>0.39257764526209127</v>
      </c>
    </row>
    <row r="76" spans="1:7" x14ac:dyDescent="0.25">
      <c r="A76" s="53">
        <v>2.3999999999999702</v>
      </c>
      <c r="B76" s="53">
        <f t="shared" si="3"/>
        <v>54.797958971132587</v>
      </c>
      <c r="C76" s="18">
        <f t="shared" si="4"/>
        <v>2.7005884705592502E-2</v>
      </c>
      <c r="D76" s="18">
        <f t="shared" si="2"/>
        <v>0.39463078150433906</v>
      </c>
      <c r="E76" s="20">
        <f t="shared" si="5"/>
        <v>2.7005884705592502E-2</v>
      </c>
      <c r="F76" s="20">
        <f>D76</f>
        <v>0.39463078150433906</v>
      </c>
      <c r="G76" s="20">
        <f t="shared" si="6"/>
        <v>0.39463078150433906</v>
      </c>
    </row>
    <row r="77" spans="1:7" x14ac:dyDescent="0.25">
      <c r="A77" s="53">
        <v>2.4999999999999698</v>
      </c>
      <c r="B77" s="53">
        <f t="shared" si="3"/>
        <v>55.206207261596454</v>
      </c>
      <c r="C77" s="18">
        <f t="shared" si="4"/>
        <v>2.2050302142682894E-2</v>
      </c>
      <c r="D77" s="18">
        <f t="shared" si="2"/>
        <v>0.39257764526209299</v>
      </c>
      <c r="E77" s="20">
        <f t="shared" si="5"/>
        <v>2.2050302142682894E-2</v>
      </c>
      <c r="G77" s="20">
        <f>D77</f>
        <v>0.39257764526209299</v>
      </c>
    </row>
    <row r="78" spans="1:7" x14ac:dyDescent="0.25">
      <c r="A78" s="53">
        <v>2.5999999999999699</v>
      </c>
      <c r="B78" s="53">
        <f t="shared" si="3"/>
        <v>55.614455552060321</v>
      </c>
      <c r="C78" s="18">
        <f t="shared" si="4"/>
        <v>1.7919664207862219E-2</v>
      </c>
      <c r="D78" s="18">
        <f t="shared" si="2"/>
        <v>0.38648735801961609</v>
      </c>
      <c r="E78" s="20">
        <f t="shared" si="5"/>
        <v>1.7919664207862219E-2</v>
      </c>
      <c r="G78" s="20">
        <f t="shared" ref="G70:G107" si="7">D78</f>
        <v>0.38648735801961609</v>
      </c>
    </row>
    <row r="79" spans="1:7" x14ac:dyDescent="0.25">
      <c r="A79" s="53">
        <v>2.69999999999997</v>
      </c>
      <c r="B79" s="53">
        <f t="shared" si="3"/>
        <v>56.02270384252418</v>
      </c>
      <c r="C79" s="18">
        <f t="shared" si="4"/>
        <v>1.4498855105671558E-2</v>
      </c>
      <c r="D79" s="18">
        <f t="shared" si="2"/>
        <v>0.37656312962559868</v>
      </c>
      <c r="E79" s="20">
        <f t="shared" si="5"/>
        <v>1.4498855105671558E-2</v>
      </c>
      <c r="G79" s="20">
        <f t="shared" si="7"/>
        <v>0.37656312962559868</v>
      </c>
    </row>
    <row r="80" spans="1:7" x14ac:dyDescent="0.25">
      <c r="A80" s="53">
        <v>2.7999999999999701</v>
      </c>
      <c r="B80" s="53">
        <f t="shared" si="3"/>
        <v>56.43095213298804</v>
      </c>
      <c r="C80" s="18">
        <f t="shared" si="4"/>
        <v>1.1682951053856395E-2</v>
      </c>
      <c r="D80" s="18">
        <f t="shared" si="2"/>
        <v>0.36313016675559162</v>
      </c>
      <c r="E80" s="20">
        <f t="shared" si="5"/>
        <v>1.1682951053856395E-2</v>
      </c>
      <c r="G80" s="20">
        <f t="shared" si="7"/>
        <v>0.36313016675559162</v>
      </c>
    </row>
    <row r="81" spans="1:7" x14ac:dyDescent="0.25">
      <c r="A81" s="53">
        <v>2.8999999999999702</v>
      </c>
      <c r="B81" s="53">
        <f t="shared" si="3"/>
        <v>56.839200423451906</v>
      </c>
      <c r="C81" s="18">
        <f t="shared" si="4"/>
        <v>9.3779897336775022E-3</v>
      </c>
      <c r="D81" s="18">
        <f t="shared" si="2"/>
        <v>0.34661671583532205</v>
      </c>
      <c r="E81" s="20">
        <f t="shared" si="5"/>
        <v>9.3779897336775022E-3</v>
      </c>
      <c r="G81" s="20">
        <f t="shared" si="7"/>
        <v>0.34661671583532205</v>
      </c>
    </row>
    <row r="82" spans="1:7" x14ac:dyDescent="0.25">
      <c r="A82" s="53">
        <v>2.9999999999999698</v>
      </c>
      <c r="B82" s="53">
        <f t="shared" si="3"/>
        <v>57.247448713915766</v>
      </c>
      <c r="C82" s="18">
        <f t="shared" si="4"/>
        <v>7.5011050894847652E-3</v>
      </c>
      <c r="D82" s="18">
        <f t="shared" si="2"/>
        <v>0.32752988179299053</v>
      </c>
      <c r="E82" s="20">
        <f t="shared" si="5"/>
        <v>7.5011050894847652E-3</v>
      </c>
      <c r="G82" s="20">
        <f t="shared" si="7"/>
        <v>0.32752988179299053</v>
      </c>
    </row>
    <row r="83" spans="1:7" x14ac:dyDescent="0.25">
      <c r="A83" s="53">
        <v>3.0999999999999699</v>
      </c>
      <c r="B83" s="53">
        <f t="shared" si="3"/>
        <v>57.655697004379633</v>
      </c>
      <c r="C83" s="18">
        <f t="shared" si="4"/>
        <v>5.9801958061787711E-3</v>
      </c>
      <c r="D83" s="18">
        <f t="shared" si="2"/>
        <v>0.30642824115778489</v>
      </c>
      <c r="E83" s="20">
        <f t="shared" si="5"/>
        <v>5.9801958061787711E-3</v>
      </c>
      <c r="G83" s="20">
        <f t="shared" si="7"/>
        <v>0.30642824115778489</v>
      </c>
    </row>
    <row r="84" spans="1:7" x14ac:dyDescent="0.25">
      <c r="A84" s="53">
        <v>3.19999999999997</v>
      </c>
      <c r="B84" s="53">
        <f t="shared" si="3"/>
        <v>58.063945294843492</v>
      </c>
      <c r="C84" s="18">
        <f t="shared" si="4"/>
        <v>4.7532735481096476E-3</v>
      </c>
      <c r="D84" s="18">
        <f t="shared" si="2"/>
        <v>0.28389341774568216</v>
      </c>
      <c r="E84" s="20">
        <f t="shared" si="5"/>
        <v>4.7532735481096476E-3</v>
      </c>
      <c r="G84" s="20">
        <f t="shared" si="7"/>
        <v>0.28389341774568216</v>
      </c>
    </row>
    <row r="85" spans="1:7" x14ac:dyDescent="0.25">
      <c r="A85" s="53">
        <v>3.2999999999999701</v>
      </c>
      <c r="B85" s="53">
        <f t="shared" si="3"/>
        <v>58.472193585307359</v>
      </c>
      <c r="C85" s="18">
        <f t="shared" si="4"/>
        <v>3.7676119325933143E-3</v>
      </c>
      <c r="D85" s="18">
        <f t="shared" si="2"/>
        <v>0.26050270957114402</v>
      </c>
      <c r="E85" s="20">
        <f t="shared" si="5"/>
        <v>3.7676119325933143E-3</v>
      </c>
      <c r="G85" s="20">
        <f t="shared" si="7"/>
        <v>0.26050270957114402</v>
      </c>
    </row>
    <row r="86" spans="1:7" x14ac:dyDescent="0.25">
      <c r="A86" s="53">
        <v>3.3999999999999702</v>
      </c>
      <c r="B86" s="53">
        <f t="shared" si="3"/>
        <v>58.880441875771226</v>
      </c>
      <c r="C86" s="18">
        <f t="shared" si="4"/>
        <v>2.9787920360838786E-3</v>
      </c>
      <c r="D86" s="18">
        <f t="shared" si="2"/>
        <v>0.2368045753432256</v>
      </c>
      <c r="E86" s="20">
        <f t="shared" si="5"/>
        <v>2.9787920360838786E-3</v>
      </c>
      <c r="G86" s="20">
        <f t="shared" si="7"/>
        <v>0.2368045753432256</v>
      </c>
    </row>
    <row r="87" spans="1:7" x14ac:dyDescent="0.25">
      <c r="A87" s="53">
        <v>3.4999999999999698</v>
      </c>
      <c r="B87" s="53">
        <f t="shared" si="3"/>
        <v>59.288690166235085</v>
      </c>
      <c r="C87" s="18">
        <f t="shared" si="4"/>
        <v>2.349716863898817E-3</v>
      </c>
      <c r="D87" s="18">
        <f t="shared" si="2"/>
        <v>0.21329836008603012</v>
      </c>
      <c r="E87" s="20">
        <f t="shared" si="5"/>
        <v>2.349716863898817E-3</v>
      </c>
      <c r="G87" s="20">
        <f t="shared" si="7"/>
        <v>0.21329836008603012</v>
      </c>
    </row>
    <row r="88" spans="1:7" x14ac:dyDescent="0.25">
      <c r="A88" s="53">
        <v>3.5999999999999699</v>
      </c>
      <c r="B88" s="53">
        <f t="shared" si="3"/>
        <v>59.696938456698945</v>
      </c>
      <c r="C88" s="18">
        <f t="shared" si="4"/>
        <v>1.8496467470341881E-3</v>
      </c>
      <c r="D88" s="18">
        <f t="shared" si="2"/>
        <v>0.19041912750727907</v>
      </c>
      <c r="E88" s="20">
        <f t="shared" si="5"/>
        <v>1.8496467470341881E-3</v>
      </c>
      <c r="G88" s="20">
        <f t="shared" si="7"/>
        <v>0.19041912750727907</v>
      </c>
    </row>
    <row r="89" spans="1:7" x14ac:dyDescent="0.25">
      <c r="A89" s="53">
        <v>3.69999999999997</v>
      </c>
      <c r="B89" s="53">
        <f t="shared" si="3"/>
        <v>60.105186747162811</v>
      </c>
      <c r="C89" s="18">
        <f t="shared" si="4"/>
        <v>1.4532905470308658E-3</v>
      </c>
      <c r="D89" s="18">
        <f t="shared" si="2"/>
        <v>0.16852793935859492</v>
      </c>
      <c r="E89" s="20">
        <f t="shared" si="5"/>
        <v>1.4532905470308658E-3</v>
      </c>
      <c r="G89" s="20">
        <f t="shared" si="7"/>
        <v>0.16852793935859492</v>
      </c>
    </row>
    <row r="90" spans="1:7" x14ac:dyDescent="0.25">
      <c r="A90" s="53">
        <v>3.7999999999999701</v>
      </c>
      <c r="B90" s="53">
        <f t="shared" si="3"/>
        <v>60.513435037626671</v>
      </c>
      <c r="C90" s="18">
        <f t="shared" si="4"/>
        <v>1.1399739020852484E-3</v>
      </c>
      <c r="D90" s="18">
        <f t="shared" si="2"/>
        <v>0.14790743908644005</v>
      </c>
      <c r="E90" s="20">
        <f t="shared" si="5"/>
        <v>1.1399739020852484E-3</v>
      </c>
      <c r="G90" s="20">
        <f t="shared" si="7"/>
        <v>0.14790743908644005</v>
      </c>
    </row>
    <row r="91" spans="1:7" x14ac:dyDescent="0.25">
      <c r="A91" s="53">
        <v>3.8999999999999702</v>
      </c>
      <c r="B91" s="53">
        <f t="shared" si="3"/>
        <v>60.921683328090538</v>
      </c>
      <c r="C91" s="18">
        <f t="shared" si="4"/>
        <v>8.92895301128471E-4</v>
      </c>
      <c r="D91" s="18">
        <f t="shared" ref="D91:D107" si="8">_xlfn.T.DIST(A67,$Q$7,FALSE)</f>
        <v>0.12876220354826062</v>
      </c>
      <c r="E91" s="20">
        <f t="shared" si="5"/>
        <v>8.92895301128471E-4</v>
      </c>
      <c r="G91" s="20">
        <f t="shared" si="7"/>
        <v>0.12876220354826062</v>
      </c>
    </row>
    <row r="92" spans="1:7" x14ac:dyDescent="0.25">
      <c r="A92" s="53">
        <v>3.9999999999999698</v>
      </c>
      <c r="B92" s="53">
        <f t="shared" si="3"/>
        <v>61.329931618554397</v>
      </c>
      <c r="C92" s="18">
        <f t="shared" si="4"/>
        <v>6.9847313290892163E-4</v>
      </c>
      <c r="D92" s="18">
        <f t="shared" si="8"/>
        <v>0.11122304887982554</v>
      </c>
      <c r="E92" s="20">
        <f t="shared" si="5"/>
        <v>6.9847313290892163E-4</v>
      </c>
      <c r="G92" s="20">
        <f t="shared" si="7"/>
        <v>0.11122304887982554</v>
      </c>
    </row>
    <row r="93" spans="1:7" x14ac:dyDescent="0.25">
      <c r="A93" s="53">
        <v>4.0999999999999703</v>
      </c>
      <c r="B93" s="53">
        <f t="shared" si="3"/>
        <v>61.738179909018264</v>
      </c>
      <c r="C93" s="18">
        <f t="shared" si="4"/>
        <v>5.4578156051883562E-4</v>
      </c>
      <c r="D93" s="18">
        <f t="shared" si="8"/>
        <v>9.5354322441387238E-2</v>
      </c>
      <c r="E93" s="20">
        <f t="shared" si="5"/>
        <v>5.4578156051883562E-4</v>
      </c>
      <c r="G93" s="20">
        <f t="shared" si="7"/>
        <v>9.5354322441387238E-2</v>
      </c>
    </row>
    <row r="94" spans="1:7" x14ac:dyDescent="0.25">
      <c r="A94" s="53">
        <v>4.19999999999997</v>
      </c>
      <c r="B94" s="53">
        <f t="shared" si="3"/>
        <v>62.146428199482123</v>
      </c>
      <c r="C94" s="18">
        <f t="shared" si="4"/>
        <v>4.2606964903330258E-4</v>
      </c>
      <c r="D94" s="18">
        <f t="shared" si="8"/>
        <v>8.1163173797969806E-2</v>
      </c>
      <c r="E94" s="20">
        <f t="shared" si="5"/>
        <v>4.2606964903330258E-4</v>
      </c>
      <c r="G94" s="20">
        <f t="shared" si="7"/>
        <v>8.1163173797969806E-2</v>
      </c>
    </row>
    <row r="95" spans="1:7" x14ac:dyDescent="0.25">
      <c r="A95" s="53">
        <v>4.2999999999999696</v>
      </c>
      <c r="B95" s="53">
        <f t="shared" si="3"/>
        <v>62.55467648994599</v>
      </c>
      <c r="C95" s="18">
        <f t="shared" si="4"/>
        <v>3.3235619004535528E-4</v>
      </c>
      <c r="D95" s="18">
        <f t="shared" si="8"/>
        <v>6.8609853996110651E-2</v>
      </c>
      <c r="E95" s="20">
        <f t="shared" si="5"/>
        <v>3.3235619004535528E-4</v>
      </c>
      <c r="G95" s="20">
        <f t="shared" si="7"/>
        <v>6.8609853996110651E-2</v>
      </c>
    </row>
    <row r="96" spans="1:7" x14ac:dyDescent="0.25">
      <c r="A96" s="53">
        <v>4.3999999999999702</v>
      </c>
      <c r="B96" s="53">
        <f t="shared" si="3"/>
        <v>62.96292478040985</v>
      </c>
      <c r="C96" s="18">
        <f t="shared" si="4"/>
        <v>2.5909174291641949E-4</v>
      </c>
      <c r="D96" s="18">
        <f t="shared" si="8"/>
        <v>5.761821765894571E-2</v>
      </c>
      <c r="E96" s="20">
        <f t="shared" si="5"/>
        <v>2.5909174291641949E-4</v>
      </c>
      <c r="G96" s="20">
        <f t="shared" si="7"/>
        <v>5.761821765894571E-2</v>
      </c>
    </row>
    <row r="97" spans="1:7" x14ac:dyDescent="0.25">
      <c r="A97" s="53">
        <v>4.4999999999999698</v>
      </c>
      <c r="B97" s="53">
        <f t="shared" si="3"/>
        <v>63.371173070873709</v>
      </c>
      <c r="C97" s="18">
        <f t="shared" si="4"/>
        <v>2.0187923397279827E-4</v>
      </c>
      <c r="D97" s="18">
        <f t="shared" si="8"/>
        <v>4.808576872221821E-2</v>
      </c>
      <c r="E97" s="20">
        <f t="shared" si="5"/>
        <v>2.0187923397279827E-4</v>
      </c>
      <c r="G97" s="20">
        <f t="shared" si="7"/>
        <v>4.808576872221821E-2</v>
      </c>
    </row>
    <row r="98" spans="1:7" x14ac:dyDescent="0.25">
      <c r="A98" s="53">
        <v>4.5999999999999703</v>
      </c>
      <c r="B98" s="53">
        <f t="shared" si="3"/>
        <v>63.779421361337583</v>
      </c>
      <c r="C98" s="18">
        <f t="shared" si="4"/>
        <v>1.5724477126102105E-4</v>
      </c>
      <c r="D98" s="18">
        <f t="shared" si="8"/>
        <v>3.9892772333155975E-2</v>
      </c>
      <c r="E98" s="20">
        <f t="shared" si="5"/>
        <v>1.5724477126102105E-4</v>
      </c>
      <c r="G98" s="20">
        <f t="shared" si="7"/>
        <v>3.9892772333155975E-2</v>
      </c>
    </row>
    <row r="99" spans="1:7" x14ac:dyDescent="0.25">
      <c r="A99" s="53">
        <v>4.69999999999997</v>
      </c>
      <c r="B99" s="53">
        <f t="shared" si="3"/>
        <v>64.187669651801443</v>
      </c>
      <c r="C99" s="18">
        <f t="shared" si="4"/>
        <v>1.2245095204478878E-4</v>
      </c>
      <c r="D99" s="18">
        <f t="shared" si="8"/>
        <v>3.2910131700567918E-2</v>
      </c>
      <c r="E99" s="20">
        <f t="shared" si="5"/>
        <v>1.2245095204478878E-4</v>
      </c>
      <c r="G99" s="20">
        <f t="shared" si="7"/>
        <v>3.2910131700567918E-2</v>
      </c>
    </row>
    <row r="100" spans="1:7" x14ac:dyDescent="0.25">
      <c r="A100" s="53">
        <v>4.7999999999999696</v>
      </c>
      <c r="B100" s="53">
        <f t="shared" si="3"/>
        <v>64.595917942265302</v>
      </c>
      <c r="C100" s="18">
        <f t="shared" si="4"/>
        <v>9.5345721669107004E-5</v>
      </c>
      <c r="D100" s="18">
        <f t="shared" si="8"/>
        <v>2.7005884705592502E-2</v>
      </c>
      <c r="E100" s="20">
        <f t="shared" si="5"/>
        <v>9.5345721669107004E-5</v>
      </c>
      <c r="G100" s="20">
        <f t="shared" si="7"/>
        <v>2.7005884705592502E-2</v>
      </c>
    </row>
    <row r="101" spans="1:7" x14ac:dyDescent="0.25">
      <c r="A101" s="53">
        <v>4.8999999999999604</v>
      </c>
      <c r="B101" s="53">
        <f t="shared" si="3"/>
        <v>65.004166232729119</v>
      </c>
      <c r="C101" s="18">
        <f t="shared" si="4"/>
        <v>7.4240685878400645E-5</v>
      </c>
      <c r="D101" s="18">
        <f t="shared" si="8"/>
        <v>2.2050302142682894E-2</v>
      </c>
      <c r="E101" s="20">
        <f t="shared" si="5"/>
        <v>7.4240685878400645E-5</v>
      </c>
      <c r="G101" s="20">
        <f t="shared" si="7"/>
        <v>2.2050302142682894E-2</v>
      </c>
    </row>
    <row r="102" spans="1:7" x14ac:dyDescent="0.25">
      <c r="A102" s="53">
        <v>4.99999999999996</v>
      </c>
      <c r="B102" s="53">
        <f t="shared" si="3"/>
        <v>65.412414523192993</v>
      </c>
      <c r="C102" s="18">
        <f t="shared" si="4"/>
        <v>5.781361702715933E-5</v>
      </c>
      <c r="D102" s="18">
        <f t="shared" si="8"/>
        <v>1.7919664207862219E-2</v>
      </c>
      <c r="E102" s="20">
        <f t="shared" si="5"/>
        <v>5.781361702715933E-5</v>
      </c>
      <c r="G102" s="20">
        <f t="shared" si="7"/>
        <v>1.7919664207862219E-2</v>
      </c>
    </row>
    <row r="103" spans="1:7" x14ac:dyDescent="0.25">
      <c r="A103" s="53">
        <v>5.0999999999999597</v>
      </c>
      <c r="B103" s="53">
        <f t="shared" si="3"/>
        <v>65.820662813656853</v>
      </c>
      <c r="C103" s="18">
        <f t="shared" si="4"/>
        <v>4.5030685639231067E-5</v>
      </c>
      <c r="D103" s="18">
        <f t="shared" si="8"/>
        <v>1.4498855105671558E-2</v>
      </c>
      <c r="E103" s="20">
        <f t="shared" si="5"/>
        <v>4.5030685639231067E-5</v>
      </c>
      <c r="G103" s="20">
        <f t="shared" si="7"/>
        <v>1.4498855105671558E-2</v>
      </c>
    </row>
    <row r="104" spans="1:7" x14ac:dyDescent="0.25">
      <c r="A104" s="53">
        <v>5.1999999999999602</v>
      </c>
      <c r="B104" s="53">
        <f t="shared" si="3"/>
        <v>66.228911104120712</v>
      </c>
      <c r="C104" s="18">
        <f t="shared" si="4"/>
        <v>3.5084668505952328E-5</v>
      </c>
      <c r="D104" s="18">
        <f t="shared" si="8"/>
        <v>1.1682951053856395E-2</v>
      </c>
      <c r="E104" s="20">
        <f t="shared" si="5"/>
        <v>3.5084668505952328E-5</v>
      </c>
      <c r="G104" s="20">
        <f t="shared" si="7"/>
        <v>1.1682951053856395E-2</v>
      </c>
    </row>
    <row r="105" spans="1:7" x14ac:dyDescent="0.25">
      <c r="A105" s="53">
        <v>5.2999999999999599</v>
      </c>
      <c r="B105" s="53">
        <f t="shared" si="3"/>
        <v>66.637159394584586</v>
      </c>
      <c r="C105" s="18">
        <f t="shared" si="4"/>
        <v>2.7346021918707553E-5</v>
      </c>
      <c r="D105" s="18">
        <f t="shared" si="8"/>
        <v>9.3779897336775022E-3</v>
      </c>
      <c r="E105" s="20">
        <f t="shared" si="5"/>
        <v>2.7346021918707553E-5</v>
      </c>
      <c r="G105" s="20">
        <f t="shared" si="7"/>
        <v>9.3779897336775022E-3</v>
      </c>
    </row>
    <row r="106" spans="1:7" x14ac:dyDescent="0.25">
      <c r="A106" s="53">
        <v>5.3999999999999604</v>
      </c>
      <c r="B106" s="53">
        <f t="shared" si="3"/>
        <v>67.045407685048446</v>
      </c>
      <c r="C106" s="18">
        <f t="shared" si="4"/>
        <v>2.1324261373073868E-5</v>
      </c>
      <c r="D106" s="18">
        <f t="shared" si="8"/>
        <v>7.5011050894847652E-3</v>
      </c>
      <c r="E106" s="20">
        <f t="shared" si="5"/>
        <v>2.1324261373073868E-5</v>
      </c>
      <c r="G106" s="20">
        <f t="shared" si="7"/>
        <v>7.5011050894847652E-3</v>
      </c>
    </row>
    <row r="107" spans="1:7" x14ac:dyDescent="0.25">
      <c r="A107" s="53">
        <v>5.49999999999996</v>
      </c>
      <c r="B107" s="53">
        <f t="shared" si="3"/>
        <v>67.453655975512305</v>
      </c>
      <c r="C107" s="18">
        <f t="shared" si="4"/>
        <v>1.6637560373203017E-5</v>
      </c>
      <c r="D107" s="18">
        <f t="shared" si="8"/>
        <v>5.9801958061787711E-3</v>
      </c>
      <c r="E107" s="20">
        <f t="shared" si="5"/>
        <v>1.6637560373203017E-5</v>
      </c>
      <c r="G107" s="20">
        <f t="shared" si="7"/>
        <v>5.9801958061787711E-3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"/>
  <sheetViews>
    <sheetView workbookViewId="0">
      <selection activeCell="B9" sqref="B9"/>
    </sheetView>
  </sheetViews>
  <sheetFormatPr defaultRowHeight="15" x14ac:dyDescent="0.25"/>
  <cols>
    <col min="1" max="1" width="21.85546875" bestFit="1" customWidth="1"/>
  </cols>
  <sheetData>
    <row r="1" spans="1:2" s="27" customFormat="1" x14ac:dyDescent="0.25">
      <c r="A1" s="41" t="s">
        <v>34</v>
      </c>
    </row>
    <row r="2" spans="1:2" x14ac:dyDescent="0.25">
      <c r="A2" t="s">
        <v>33</v>
      </c>
    </row>
    <row r="3" spans="1:2" x14ac:dyDescent="0.25">
      <c r="A3" t="s">
        <v>24</v>
      </c>
    </row>
    <row r="4" spans="1:2" x14ac:dyDescent="0.25">
      <c r="A4" t="s">
        <v>25</v>
      </c>
    </row>
    <row r="5" spans="1:2" x14ac:dyDescent="0.25">
      <c r="A5" t="s">
        <v>26</v>
      </c>
    </row>
    <row r="6" spans="1:2" x14ac:dyDescent="0.25">
      <c r="A6" t="s">
        <v>27</v>
      </c>
    </row>
    <row r="7" spans="1:2" x14ac:dyDescent="0.25">
      <c r="A7" t="s">
        <v>28</v>
      </c>
    </row>
    <row r="8" spans="1:2" x14ac:dyDescent="0.25">
      <c r="A8" t="s">
        <v>29</v>
      </c>
    </row>
    <row r="9" spans="1:2" x14ac:dyDescent="0.25">
      <c r="A9" t="s">
        <v>30</v>
      </c>
      <c r="B9" t="s">
        <v>76</v>
      </c>
    </row>
    <row r="10" spans="1:2" x14ac:dyDescent="0.25">
      <c r="A10" t="s">
        <v>31</v>
      </c>
      <c r="B10" s="27" t="s">
        <v>76</v>
      </c>
    </row>
    <row r="11" spans="1:2" x14ac:dyDescent="0.25">
      <c r="A11" t="s">
        <v>32</v>
      </c>
      <c r="B11" s="27" t="s">
        <v>76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2"/>
  <sheetViews>
    <sheetView showGridLines="0" zoomScale="110" zoomScaleNormal="110" workbookViewId="0">
      <selection activeCell="A2" sqref="A2"/>
    </sheetView>
  </sheetViews>
  <sheetFormatPr defaultRowHeight="15" x14ac:dyDescent="0.25"/>
  <cols>
    <col min="1" max="1" width="5.140625" style="27" customWidth="1"/>
    <col min="2" max="2" width="3.85546875" style="27" customWidth="1"/>
    <col min="3" max="4" width="13.5703125" style="27" customWidth="1"/>
    <col min="5" max="5" width="9.140625" style="27"/>
    <col min="6" max="6" width="15.5703125" style="27" customWidth="1"/>
    <col min="7" max="7" width="3" style="27" customWidth="1"/>
    <col min="8" max="11" width="9.140625" style="27"/>
    <col min="12" max="12" width="10" style="27" bestFit="1" customWidth="1"/>
    <col min="13" max="13" width="18" style="27" bestFit="1" customWidth="1"/>
    <col min="14" max="16384" width="9.140625" style="27"/>
  </cols>
  <sheetData>
    <row r="1" spans="1:8" ht="27.75" customHeight="1" x14ac:dyDescent="0.25">
      <c r="A1" s="1" t="s">
        <v>0</v>
      </c>
      <c r="B1" s="2">
        <v>4</v>
      </c>
      <c r="C1" s="3" t="s">
        <v>1</v>
      </c>
      <c r="D1" s="2" t="str">
        <f>"t, df = " &amp; B2</f>
        <v>t, df = 10</v>
      </c>
      <c r="E1" s="2" t="str">
        <f>"t, df = " &amp; B1</f>
        <v>t, df = 4</v>
      </c>
      <c r="F1" s="46" t="s">
        <v>37</v>
      </c>
      <c r="G1" s="2"/>
    </row>
    <row r="2" spans="1:8" x14ac:dyDescent="0.25">
      <c r="A2" s="1" t="s">
        <v>0</v>
      </c>
      <c r="B2" s="27">
        <v>10</v>
      </c>
      <c r="C2" s="27">
        <v>-3</v>
      </c>
      <c r="D2" s="44">
        <f t="shared" ref="D2:D33" si="0">_xlfn.T.DIST(C2,$B$2,FALSE)</f>
        <v>1.1400549464542524E-2</v>
      </c>
      <c r="E2" s="27">
        <f t="shared" ref="E2:E33" si="1">_xlfn.T.DIST(C2,$B$1,FALSE)</f>
        <v>1.9693498090836536E-2</v>
      </c>
      <c r="F2" s="27">
        <f t="shared" ref="F2:F33" si="2">_xlfn.NORM.S.DIST(C2,FALSE)</f>
        <v>4.4318484119380075E-3</v>
      </c>
    </row>
    <row r="3" spans="1:8" x14ac:dyDescent="0.25">
      <c r="C3" s="27">
        <v>-2.9</v>
      </c>
      <c r="D3" s="44">
        <f t="shared" si="0"/>
        <v>1.3560470295244924E-2</v>
      </c>
      <c r="E3" s="27">
        <f t="shared" si="1"/>
        <v>2.2118302445273706E-2</v>
      </c>
      <c r="F3" s="27">
        <f t="shared" si="2"/>
        <v>5.9525324197758538E-3</v>
      </c>
    </row>
    <row r="4" spans="1:8" x14ac:dyDescent="0.25">
      <c r="C4" s="27">
        <v>-2.8</v>
      </c>
      <c r="D4" s="44">
        <f t="shared" si="0"/>
        <v>1.6121257439422144E-2</v>
      </c>
      <c r="E4" s="27">
        <f t="shared" si="1"/>
        <v>2.4877228205426087E-2</v>
      </c>
      <c r="F4" s="27">
        <f t="shared" si="2"/>
        <v>7.9154515829799686E-3</v>
      </c>
    </row>
    <row r="5" spans="1:8" x14ac:dyDescent="0.25">
      <c r="C5" s="27">
        <v>-2.7</v>
      </c>
      <c r="D5" s="44">
        <f t="shared" si="0"/>
        <v>1.9151294092490986E-2</v>
      </c>
      <c r="E5" s="27">
        <f t="shared" si="1"/>
        <v>2.8018597422760021E-2</v>
      </c>
      <c r="F5" s="27">
        <f t="shared" si="2"/>
        <v>1.0420934814422592E-2</v>
      </c>
    </row>
    <row r="6" spans="1:8" x14ac:dyDescent="0.25">
      <c r="C6" s="27">
        <v>-2.6</v>
      </c>
      <c r="D6" s="44">
        <f t="shared" si="0"/>
        <v>2.2728119798464959E-2</v>
      </c>
      <c r="E6" s="27">
        <f t="shared" si="1"/>
        <v>3.1597343226134868E-2</v>
      </c>
      <c r="F6" s="27">
        <f t="shared" si="2"/>
        <v>1.3582969233685613E-2</v>
      </c>
    </row>
    <row r="7" spans="1:8" x14ac:dyDescent="0.25">
      <c r="C7" s="27">
        <v>-2.5</v>
      </c>
      <c r="D7" s="44">
        <f t="shared" si="0"/>
        <v>2.6938727628244463E-2</v>
      </c>
      <c r="E7" s="27">
        <f t="shared" si="1"/>
        <v>3.5675624369556645E-2</v>
      </c>
      <c r="F7" s="27">
        <f t="shared" si="2"/>
        <v>1.752830049356854E-2</v>
      </c>
    </row>
    <row r="8" spans="1:8" x14ac:dyDescent="0.25">
      <c r="C8" s="27">
        <v>-2.4</v>
      </c>
      <c r="D8" s="44">
        <f t="shared" si="0"/>
        <v>3.1879493750030567E-2</v>
      </c>
      <c r="E8" s="27">
        <f t="shared" si="1"/>
        <v>4.0323358954948249E-2</v>
      </c>
      <c r="F8" s="27">
        <f t="shared" si="2"/>
        <v>2.2394530294842899E-2</v>
      </c>
    </row>
    <row r="9" spans="1:8" x14ac:dyDescent="0.25">
      <c r="C9" s="27">
        <v>-2.2999999999999998</v>
      </c>
      <c r="D9" s="44">
        <f t="shared" si="0"/>
        <v>3.7655586709753393E-2</v>
      </c>
      <c r="E9" s="27">
        <f t="shared" si="1"/>
        <v>4.5618600849191629E-2</v>
      </c>
      <c r="F9" s="27">
        <f t="shared" si="2"/>
        <v>2.8327037741601186E-2</v>
      </c>
    </row>
    <row r="10" spans="1:8" x14ac:dyDescent="0.25">
      <c r="C10" s="27">
        <v>-2.2000000000000002</v>
      </c>
      <c r="D10" s="44">
        <f t="shared" si="0"/>
        <v>4.4379676614245689E-2</v>
      </c>
      <c r="E10" s="27">
        <f t="shared" si="1"/>
        <v>5.1647652126004202E-2</v>
      </c>
      <c r="F10" s="27">
        <f t="shared" si="2"/>
        <v>3.5474592846231424E-2</v>
      </c>
    </row>
    <row r="11" spans="1:8" x14ac:dyDescent="0.25">
      <c r="C11" s="27">
        <v>-2.1</v>
      </c>
      <c r="D11" s="44">
        <f t="shared" si="0"/>
        <v>5.2169742604355016E-2</v>
      </c>
      <c r="E11" s="27">
        <f t="shared" si="1"/>
        <v>5.8504767334097166E-2</v>
      </c>
      <c r="F11" s="27">
        <f t="shared" si="2"/>
        <v>4.3983595980427191E-2</v>
      </c>
    </row>
    <row r="12" spans="1:8" x14ac:dyDescent="0.25">
      <c r="C12" s="27">
        <v>-2</v>
      </c>
      <c r="D12" s="44">
        <f t="shared" si="0"/>
        <v>6.1145766321218181E-2</v>
      </c>
      <c r="E12" s="27">
        <f t="shared" si="1"/>
        <v>6.6291260736238825E-2</v>
      </c>
      <c r="F12" s="27">
        <f t="shared" si="2"/>
        <v>5.3990966513188063E-2</v>
      </c>
      <c r="H12" s="44"/>
    </row>
    <row r="13" spans="1:8" x14ac:dyDescent="0.25">
      <c r="C13" s="27">
        <v>-1.9</v>
      </c>
      <c r="D13" s="44">
        <f t="shared" si="0"/>
        <v>7.1425107032802512E-2</v>
      </c>
      <c r="E13" s="27">
        <f t="shared" si="1"/>
        <v>7.5113777631384146E-2</v>
      </c>
      <c r="F13" s="27">
        <f t="shared" si="2"/>
        <v>6.5615814774676595E-2</v>
      </c>
    </row>
    <row r="14" spans="1:8" x14ac:dyDescent="0.25">
      <c r="C14" s="27">
        <v>-1.8</v>
      </c>
      <c r="D14" s="44">
        <f t="shared" si="0"/>
        <v>8.3116389653879602E-2</v>
      </c>
      <c r="E14" s="27">
        <f t="shared" si="1"/>
        <v>8.5081439773720999E-2</v>
      </c>
      <c r="F14" s="27">
        <f t="shared" si="2"/>
        <v>7.8950158300894149E-2</v>
      </c>
    </row>
    <row r="15" spans="1:8" x14ac:dyDescent="0.25">
      <c r="C15" s="27">
        <v>-1.7</v>
      </c>
      <c r="D15" s="44">
        <f t="shared" si="0"/>
        <v>9.631180963322937E-2</v>
      </c>
      <c r="E15" s="27">
        <f t="shared" si="1"/>
        <v>9.6301530931994894E-2</v>
      </c>
      <c r="F15" s="27">
        <f t="shared" si="2"/>
        <v>9.4049077376886947E-2</v>
      </c>
    </row>
    <row r="16" spans="1:8" x14ac:dyDescent="0.25">
      <c r="C16" s="27">
        <v>-1.6</v>
      </c>
      <c r="D16" s="44">
        <f t="shared" si="0"/>
        <v>0.11107787729698333</v>
      </c>
      <c r="E16" s="27">
        <f t="shared" si="1"/>
        <v>0.10887336538560986</v>
      </c>
      <c r="F16" s="27">
        <f t="shared" si="2"/>
        <v>0.11092083467945554</v>
      </c>
    </row>
    <row r="17" spans="3:13" x14ac:dyDescent="0.25">
      <c r="C17" s="27">
        <v>-1.5</v>
      </c>
      <c r="D17" s="44">
        <f t="shared" si="0"/>
        <v>0.12744479428709171</v>
      </c>
      <c r="E17" s="27">
        <f t="shared" si="1"/>
        <v>0.12288</v>
      </c>
      <c r="F17" s="27">
        <f t="shared" si="2"/>
        <v>0.12951759566589174</v>
      </c>
    </row>
    <row r="18" spans="3:13" x14ac:dyDescent="0.25">
      <c r="C18" s="27">
        <v>-1.4</v>
      </c>
      <c r="D18" s="44">
        <f t="shared" si="0"/>
        <v>0.14539487566000614</v>
      </c>
      <c r="E18" s="27">
        <f t="shared" si="1"/>
        <v>0.13837753713555254</v>
      </c>
      <c r="F18" s="27">
        <f t="shared" si="2"/>
        <v>0.14972746563574488</v>
      </c>
    </row>
    <row r="19" spans="3:13" x14ac:dyDescent="0.25">
      <c r="C19" s="27">
        <v>-1.3</v>
      </c>
      <c r="D19" s="44">
        <f t="shared" si="0"/>
        <v>0.16485069296801935</v>
      </c>
      <c r="E19" s="27">
        <f t="shared" si="1"/>
        <v>0.15538195452212655</v>
      </c>
      <c r="F19" s="27">
        <f t="shared" si="2"/>
        <v>0.17136859204780736</v>
      </c>
    </row>
    <row r="20" spans="3:13" x14ac:dyDescent="0.25">
      <c r="C20" s="27">
        <v>-1.2</v>
      </c>
      <c r="D20" s="44">
        <f t="shared" si="0"/>
        <v>0.18566389362670319</v>
      </c>
      <c r="E20" s="27">
        <f t="shared" si="1"/>
        <v>0.17385372358466913</v>
      </c>
      <c r="F20" s="27">
        <f t="shared" si="2"/>
        <v>0.19418605498321295</v>
      </c>
    </row>
    <row r="21" spans="3:13" x14ac:dyDescent="0.25">
      <c r="C21" s="27">
        <v>-1.1000000000000001</v>
      </c>
      <c r="D21" s="44">
        <f t="shared" si="0"/>
        <v>0.20760591316421406</v>
      </c>
      <c r="E21" s="27">
        <f t="shared" si="1"/>
        <v>0.19368096389491202</v>
      </c>
      <c r="F21" s="27">
        <f t="shared" si="2"/>
        <v>0.21785217703255053</v>
      </c>
    </row>
    <row r="22" spans="3:13" x14ac:dyDescent="0.25">
      <c r="C22" s="27">
        <v>-1</v>
      </c>
      <c r="D22" s="44">
        <f t="shared" si="0"/>
        <v>0.23036198922913867</v>
      </c>
      <c r="E22" s="27">
        <f t="shared" si="1"/>
        <v>0.21466252583997977</v>
      </c>
      <c r="F22" s="27">
        <f t="shared" si="2"/>
        <v>0.24197072451914337</v>
      </c>
    </row>
    <row r="23" spans="3:13" x14ac:dyDescent="0.25">
      <c r="C23" s="27">
        <v>-0.9</v>
      </c>
      <c r="D23" s="44">
        <f t="shared" si="0"/>
        <v>0.25352995055982758</v>
      </c>
      <c r="E23" s="27">
        <f t="shared" si="1"/>
        <v>0.23649314409302508</v>
      </c>
      <c r="F23" s="27">
        <f t="shared" si="2"/>
        <v>0.26608524989875482</v>
      </c>
      <c r="M23" s="45"/>
    </row>
    <row r="24" spans="3:13" x14ac:dyDescent="0.25">
      <c r="C24" s="27">
        <v>-0.8</v>
      </c>
      <c r="D24" s="44">
        <f t="shared" si="0"/>
        <v>0.27662513233825647</v>
      </c>
      <c r="E24" s="27">
        <f t="shared" si="1"/>
        <v>0.25875353677316598</v>
      </c>
      <c r="F24" s="27">
        <f t="shared" si="2"/>
        <v>0.28969155276148273</v>
      </c>
    </row>
    <row r="25" spans="3:13" x14ac:dyDescent="0.25">
      <c r="C25" s="27">
        <v>-0.7</v>
      </c>
      <c r="D25" s="44">
        <f t="shared" si="0"/>
        <v>0.29909241773685274</v>
      </c>
      <c r="E25" s="27">
        <f t="shared" si="1"/>
        <v>0.28090883171195108</v>
      </c>
      <c r="F25" s="27">
        <f t="shared" si="2"/>
        <v>0.31225393336676127</v>
      </c>
    </row>
    <row r="26" spans="3:13" x14ac:dyDescent="0.25">
      <c r="C26" s="27">
        <v>-0.6</v>
      </c>
      <c r="D26" s="44">
        <f t="shared" si="0"/>
        <v>0.32032581052912462</v>
      </c>
      <c r="E26" s="27">
        <f t="shared" si="1"/>
        <v>0.30231870798580229</v>
      </c>
      <c r="F26" s="27">
        <f t="shared" si="2"/>
        <v>0.33322460289179967</v>
      </c>
    </row>
    <row r="27" spans="3:13" x14ac:dyDescent="0.25">
      <c r="C27" s="27">
        <v>-0.5</v>
      </c>
      <c r="D27" s="44">
        <f t="shared" si="0"/>
        <v>0.33969513635207788</v>
      </c>
      <c r="E27" s="27">
        <f t="shared" si="1"/>
        <v>0.32226186856038702</v>
      </c>
      <c r="F27" s="27">
        <f t="shared" si="2"/>
        <v>0.35206532676429952</v>
      </c>
    </row>
    <row r="28" spans="3:13" x14ac:dyDescent="0.25">
      <c r="C28" s="27">
        <v>-0.4</v>
      </c>
      <c r="D28" s="44">
        <f t="shared" si="0"/>
        <v>0.35657853369790399</v>
      </c>
      <c r="E28" s="27">
        <f t="shared" si="1"/>
        <v>0.33997573352819432</v>
      </c>
      <c r="F28" s="27">
        <f t="shared" si="2"/>
        <v>0.36827014030332333</v>
      </c>
    </row>
    <row r="29" spans="3:13" x14ac:dyDescent="0.25">
      <c r="C29" s="27">
        <v>-0.3</v>
      </c>
      <c r="D29" s="44">
        <f t="shared" si="0"/>
        <v>0.37039846155274558</v>
      </c>
      <c r="E29" s="27">
        <f t="shared" si="1"/>
        <v>0.35470962734618905</v>
      </c>
      <c r="F29" s="27">
        <f t="shared" si="2"/>
        <v>0.38138781546052414</v>
      </c>
    </row>
    <row r="30" spans="3:13" x14ac:dyDescent="0.25">
      <c r="C30" s="27">
        <v>-0.2</v>
      </c>
      <c r="D30" s="44">
        <f t="shared" si="0"/>
        <v>0.38065818105444926</v>
      </c>
      <c r="E30" s="27">
        <f t="shared" si="1"/>
        <v>0.36578663496593072</v>
      </c>
      <c r="F30" s="27">
        <f t="shared" si="2"/>
        <v>0.39104269397545588</v>
      </c>
    </row>
    <row r="31" spans="3:13" x14ac:dyDescent="0.25">
      <c r="C31" s="27">
        <v>-0.1</v>
      </c>
      <c r="D31" s="44">
        <f t="shared" si="0"/>
        <v>0.38697522581518051</v>
      </c>
      <c r="E31" s="27">
        <f t="shared" si="1"/>
        <v>0.37266646558585254</v>
      </c>
      <c r="F31" s="27">
        <f t="shared" si="2"/>
        <v>0.39695254747701181</v>
      </c>
    </row>
    <row r="32" spans="3:13" x14ac:dyDescent="0.25">
      <c r="C32" s="27">
        <v>0</v>
      </c>
      <c r="D32" s="44">
        <f t="shared" si="0"/>
        <v>0.38910838396603115</v>
      </c>
      <c r="E32" s="27">
        <f t="shared" si="1"/>
        <v>0.37499999999999994</v>
      </c>
      <c r="F32" s="27">
        <f t="shared" si="2"/>
        <v>0.3989422804014327</v>
      </c>
    </row>
    <row r="33" spans="3:6" x14ac:dyDescent="0.25">
      <c r="C33" s="27">
        <v>0.1</v>
      </c>
      <c r="D33" s="44">
        <f t="shared" si="0"/>
        <v>0.38697522581518051</v>
      </c>
      <c r="E33" s="27">
        <f t="shared" si="1"/>
        <v>0.37266646558585254</v>
      </c>
      <c r="F33" s="27">
        <f t="shared" si="2"/>
        <v>0.39695254747701181</v>
      </c>
    </row>
    <row r="34" spans="3:6" x14ac:dyDescent="0.25">
      <c r="C34" s="27">
        <v>0.2</v>
      </c>
      <c r="D34" s="44">
        <f t="shared" ref="D34:D65" si="3">_xlfn.T.DIST(C34,$B$2,FALSE)</f>
        <v>0.38065818105444926</v>
      </c>
      <c r="E34" s="27">
        <f t="shared" ref="E34:E65" si="4">_xlfn.T.DIST(C34,$B$1,FALSE)</f>
        <v>0.36578663496593072</v>
      </c>
      <c r="F34" s="27">
        <f t="shared" ref="F34:F65" si="5">_xlfn.NORM.S.DIST(C34,FALSE)</f>
        <v>0.39104269397545588</v>
      </c>
    </row>
    <row r="35" spans="3:6" x14ac:dyDescent="0.25">
      <c r="C35" s="27">
        <v>0.3</v>
      </c>
      <c r="D35" s="44">
        <f t="shared" si="3"/>
        <v>0.37039846155274558</v>
      </c>
      <c r="E35" s="27">
        <f t="shared" si="4"/>
        <v>0.35470962734618905</v>
      </c>
      <c r="F35" s="27">
        <f t="shared" si="5"/>
        <v>0.38138781546052414</v>
      </c>
    </row>
    <row r="36" spans="3:6" x14ac:dyDescent="0.25">
      <c r="C36" s="27">
        <v>0.4</v>
      </c>
      <c r="D36" s="44">
        <f t="shared" si="3"/>
        <v>0.35657853369790399</v>
      </c>
      <c r="E36" s="27">
        <f t="shared" si="4"/>
        <v>0.33997573352819432</v>
      </c>
      <c r="F36" s="27">
        <f t="shared" si="5"/>
        <v>0.36827014030332333</v>
      </c>
    </row>
    <row r="37" spans="3:6" x14ac:dyDescent="0.25">
      <c r="C37" s="27">
        <v>0.5</v>
      </c>
      <c r="D37" s="44">
        <f t="shared" si="3"/>
        <v>0.33969513635207788</v>
      </c>
      <c r="E37" s="27">
        <f t="shared" si="4"/>
        <v>0.32226186856038702</v>
      </c>
      <c r="F37" s="27">
        <f t="shared" si="5"/>
        <v>0.35206532676429952</v>
      </c>
    </row>
    <row r="38" spans="3:6" x14ac:dyDescent="0.25">
      <c r="C38" s="27">
        <v>0.6</v>
      </c>
      <c r="D38" s="44">
        <f t="shared" si="3"/>
        <v>0.32032581052912462</v>
      </c>
      <c r="E38" s="27">
        <f t="shared" si="4"/>
        <v>0.30231870798580229</v>
      </c>
      <c r="F38" s="27">
        <f t="shared" si="5"/>
        <v>0.33322460289179967</v>
      </c>
    </row>
    <row r="39" spans="3:6" x14ac:dyDescent="0.25">
      <c r="C39" s="27">
        <v>0.7</v>
      </c>
      <c r="D39" s="44">
        <f t="shared" si="3"/>
        <v>0.29909241773685274</v>
      </c>
      <c r="E39" s="27">
        <f t="shared" si="4"/>
        <v>0.28090883171195108</v>
      </c>
      <c r="F39" s="27">
        <f t="shared" si="5"/>
        <v>0.31225393336676127</v>
      </c>
    </row>
    <row r="40" spans="3:6" x14ac:dyDescent="0.25">
      <c r="C40" s="27">
        <v>0.8</v>
      </c>
      <c r="D40" s="44">
        <f t="shared" si="3"/>
        <v>0.27662513233825647</v>
      </c>
      <c r="E40" s="27">
        <f t="shared" si="4"/>
        <v>0.25875353677316598</v>
      </c>
      <c r="F40" s="27">
        <f t="shared" si="5"/>
        <v>0.28969155276148273</v>
      </c>
    </row>
    <row r="41" spans="3:6" x14ac:dyDescent="0.25">
      <c r="C41" s="27">
        <v>0.9</v>
      </c>
      <c r="D41" s="44">
        <f t="shared" si="3"/>
        <v>0.25352995055982758</v>
      </c>
      <c r="E41" s="27">
        <f t="shared" si="4"/>
        <v>0.23649314409302508</v>
      </c>
      <c r="F41" s="27">
        <f t="shared" si="5"/>
        <v>0.26608524989875482</v>
      </c>
    </row>
    <row r="42" spans="3:6" x14ac:dyDescent="0.25">
      <c r="C42" s="27">
        <v>1</v>
      </c>
      <c r="D42" s="44">
        <f t="shared" si="3"/>
        <v>0.23036198922913867</v>
      </c>
      <c r="E42" s="27">
        <f t="shared" si="4"/>
        <v>0.21466252583997977</v>
      </c>
      <c r="F42" s="27">
        <f t="shared" si="5"/>
        <v>0.24197072451914337</v>
      </c>
    </row>
    <row r="43" spans="3:6" x14ac:dyDescent="0.25">
      <c r="C43" s="27">
        <v>1.1000000000000001</v>
      </c>
      <c r="D43" s="44">
        <f t="shared" si="3"/>
        <v>0.20760591316421406</v>
      </c>
      <c r="E43" s="27">
        <f t="shared" si="4"/>
        <v>0.19368096389491202</v>
      </c>
      <c r="F43" s="27">
        <f t="shared" si="5"/>
        <v>0.21785217703255053</v>
      </c>
    </row>
    <row r="44" spans="3:6" x14ac:dyDescent="0.25">
      <c r="C44" s="27">
        <v>1.2</v>
      </c>
      <c r="D44" s="44">
        <f t="shared" si="3"/>
        <v>0.18566389362670319</v>
      </c>
      <c r="E44" s="27">
        <f t="shared" si="4"/>
        <v>0.17385372358466913</v>
      </c>
      <c r="F44" s="27">
        <f t="shared" si="5"/>
        <v>0.19418605498321295</v>
      </c>
    </row>
    <row r="45" spans="3:6" x14ac:dyDescent="0.25">
      <c r="C45" s="27">
        <v>1.3</v>
      </c>
      <c r="D45" s="44">
        <f t="shared" si="3"/>
        <v>0.16485069296801935</v>
      </c>
      <c r="E45" s="27">
        <f t="shared" si="4"/>
        <v>0.15538195452212655</v>
      </c>
      <c r="F45" s="27">
        <f t="shared" si="5"/>
        <v>0.17136859204780736</v>
      </c>
    </row>
    <row r="46" spans="3:6" x14ac:dyDescent="0.25">
      <c r="C46" s="27">
        <v>1.4</v>
      </c>
      <c r="D46" s="44">
        <f t="shared" si="3"/>
        <v>0.14539487566000614</v>
      </c>
      <c r="E46" s="27">
        <f t="shared" si="4"/>
        <v>0.13837753713555254</v>
      </c>
      <c r="F46" s="27">
        <f t="shared" si="5"/>
        <v>0.14972746563574488</v>
      </c>
    </row>
    <row r="47" spans="3:6" x14ac:dyDescent="0.25">
      <c r="C47" s="27">
        <v>1.5</v>
      </c>
      <c r="D47" s="44">
        <f t="shared" si="3"/>
        <v>0.12744479428709171</v>
      </c>
      <c r="E47" s="27">
        <f t="shared" si="4"/>
        <v>0.12288</v>
      </c>
      <c r="F47" s="27">
        <f t="shared" si="5"/>
        <v>0.12951759566589174</v>
      </c>
    </row>
    <row r="48" spans="3:6" x14ac:dyDescent="0.25">
      <c r="C48" s="27">
        <v>1.6</v>
      </c>
      <c r="D48" s="44">
        <f t="shared" si="3"/>
        <v>0.11107787729698333</v>
      </c>
      <c r="E48" s="27">
        <f t="shared" si="4"/>
        <v>0.10887336538560986</v>
      </c>
      <c r="F48" s="27">
        <f t="shared" si="5"/>
        <v>0.11092083467945554</v>
      </c>
    </row>
    <row r="49" spans="3:8" x14ac:dyDescent="0.25">
      <c r="C49" s="27">
        <v>1.7</v>
      </c>
      <c r="D49" s="44">
        <f t="shared" si="3"/>
        <v>9.631180963322937E-2</v>
      </c>
      <c r="E49" s="27">
        <f t="shared" si="4"/>
        <v>9.6301530931994894E-2</v>
      </c>
      <c r="F49" s="27">
        <f t="shared" si="5"/>
        <v>9.4049077376886947E-2</v>
      </c>
    </row>
    <row r="50" spans="3:8" x14ac:dyDescent="0.25">
      <c r="C50" s="27">
        <v>1.8</v>
      </c>
      <c r="D50" s="44">
        <f t="shared" si="3"/>
        <v>8.3116389653879602E-2</v>
      </c>
      <c r="E50" s="27">
        <f t="shared" si="4"/>
        <v>8.5081439773720999E-2</v>
      </c>
      <c r="F50" s="27">
        <f t="shared" si="5"/>
        <v>7.8950158300894149E-2</v>
      </c>
    </row>
    <row r="51" spans="3:8" x14ac:dyDescent="0.25">
      <c r="C51" s="27">
        <v>1.9</v>
      </c>
      <c r="D51" s="44">
        <f t="shared" si="3"/>
        <v>7.1425107032802512E-2</v>
      </c>
      <c r="E51" s="27">
        <f t="shared" si="4"/>
        <v>7.5113777631384146E-2</v>
      </c>
      <c r="F51" s="27">
        <f t="shared" si="5"/>
        <v>6.5615814774676595E-2</v>
      </c>
    </row>
    <row r="52" spans="3:8" x14ac:dyDescent="0.25">
      <c r="C52" s="27">
        <v>2</v>
      </c>
      <c r="D52" s="44">
        <f t="shared" si="3"/>
        <v>6.1145766321218181E-2</v>
      </c>
      <c r="E52" s="27">
        <f t="shared" si="4"/>
        <v>6.6291260736238825E-2</v>
      </c>
      <c r="F52" s="27">
        <f t="shared" si="5"/>
        <v>5.3990966513188063E-2</v>
      </c>
    </row>
    <row r="53" spans="3:8" x14ac:dyDescent="0.25">
      <c r="C53" s="27">
        <v>2.1</v>
      </c>
      <c r="D53" s="44">
        <f t="shared" si="3"/>
        <v>5.2169742604355016E-2</v>
      </c>
      <c r="E53" s="27">
        <f t="shared" si="4"/>
        <v>5.8504767334097166E-2</v>
      </c>
      <c r="F53" s="27">
        <f t="shared" si="5"/>
        <v>4.3983595980427191E-2</v>
      </c>
    </row>
    <row r="54" spans="3:8" x14ac:dyDescent="0.25">
      <c r="C54" s="27">
        <v>2.2000000000000002</v>
      </c>
      <c r="D54" s="44">
        <f t="shared" si="3"/>
        <v>4.4379676614245689E-2</v>
      </c>
      <c r="E54" s="27">
        <f t="shared" si="4"/>
        <v>5.1647652126004202E-2</v>
      </c>
      <c r="F54" s="27">
        <f t="shared" si="5"/>
        <v>3.5474592846231424E-2</v>
      </c>
    </row>
    <row r="55" spans="3:8" x14ac:dyDescent="0.25">
      <c r="C55" s="27">
        <v>2.2999999999999998</v>
      </c>
      <c r="D55" s="44">
        <f t="shared" si="3"/>
        <v>3.7655586709753393E-2</v>
      </c>
      <c r="E55" s="27">
        <f t="shared" si="4"/>
        <v>4.5618600849191629E-2</v>
      </c>
      <c r="F55" s="27">
        <f t="shared" si="5"/>
        <v>2.8327037741601186E-2</v>
      </c>
    </row>
    <row r="56" spans="3:8" x14ac:dyDescent="0.25">
      <c r="C56" s="27">
        <v>2.4</v>
      </c>
      <c r="D56" s="44">
        <f t="shared" si="3"/>
        <v>3.1879493750030567E-2</v>
      </c>
      <c r="E56" s="27">
        <f t="shared" si="4"/>
        <v>4.0323358954948249E-2</v>
      </c>
      <c r="F56" s="27">
        <f t="shared" si="5"/>
        <v>2.2394530294842899E-2</v>
      </c>
    </row>
    <row r="57" spans="3:8" x14ac:dyDescent="0.25">
      <c r="C57" s="27">
        <v>2.5000000000000102</v>
      </c>
      <c r="D57" s="44">
        <f t="shared" si="3"/>
        <v>2.6938727628243987E-2</v>
      </c>
      <c r="E57" s="27">
        <f t="shared" si="4"/>
        <v>3.5675624369556194E-2</v>
      </c>
      <c r="F57" s="27">
        <f t="shared" si="5"/>
        <v>1.7528300493568086E-2</v>
      </c>
      <c r="H57" s="44">
        <f>MAX(D57:F57)</f>
        <v>3.5675624369556194E-2</v>
      </c>
    </row>
    <row r="58" spans="3:8" x14ac:dyDescent="0.25">
      <c r="C58" s="27">
        <v>2.6</v>
      </c>
      <c r="D58" s="44">
        <f t="shared" si="3"/>
        <v>2.2728119798464959E-2</v>
      </c>
      <c r="E58" s="27">
        <f t="shared" si="4"/>
        <v>3.1597343226134868E-2</v>
      </c>
      <c r="F58" s="27">
        <f t="shared" si="5"/>
        <v>1.3582969233685613E-2</v>
      </c>
    </row>
    <row r="59" spans="3:8" x14ac:dyDescent="0.25">
      <c r="C59" s="27">
        <v>2.7</v>
      </c>
      <c r="D59" s="44">
        <f t="shared" si="3"/>
        <v>1.9151294092490986E-2</v>
      </c>
      <c r="E59" s="27">
        <f t="shared" si="4"/>
        <v>2.8018597422760021E-2</v>
      </c>
      <c r="F59" s="27">
        <f t="shared" si="5"/>
        <v>1.0420934814422592E-2</v>
      </c>
    </row>
    <row r="60" spans="3:8" x14ac:dyDescent="0.25">
      <c r="C60" s="27">
        <v>2.80000000000001</v>
      </c>
      <c r="D60" s="44">
        <f t="shared" si="3"/>
        <v>1.612125743942186E-2</v>
      </c>
      <c r="E60" s="27">
        <f t="shared" si="4"/>
        <v>2.4877228205425782E-2</v>
      </c>
      <c r="F60" s="27">
        <f t="shared" si="5"/>
        <v>7.915451582979743E-3</v>
      </c>
    </row>
    <row r="61" spans="3:8" x14ac:dyDescent="0.25">
      <c r="C61" s="27">
        <v>2.9000000000000101</v>
      </c>
      <c r="D61" s="44">
        <f t="shared" si="3"/>
        <v>1.3560470295244698E-2</v>
      </c>
      <c r="E61" s="27">
        <f t="shared" si="4"/>
        <v>2.2118302445273446E-2</v>
      </c>
      <c r="F61" s="27">
        <f t="shared" si="5"/>
        <v>5.9525324197756795E-3</v>
      </c>
    </row>
    <row r="62" spans="3:8" x14ac:dyDescent="0.25">
      <c r="C62" s="27">
        <v>3.0000000000000102</v>
      </c>
      <c r="D62" s="44">
        <f t="shared" si="3"/>
        <v>1.1400549464542326E-2</v>
      </c>
      <c r="E62" s="27">
        <f t="shared" si="4"/>
        <v>1.9693498090836307E-2</v>
      </c>
      <c r="F62" s="27">
        <f t="shared" si="5"/>
        <v>4.431848411937874E-3</v>
      </c>
    </row>
    <row r="63" spans="3:8" x14ac:dyDescent="0.25">
      <c r="C63" s="27">
        <v>3.1000000000000099</v>
      </c>
      <c r="D63" s="44">
        <f t="shared" si="3"/>
        <v>9.5817276708975684E-3</v>
      </c>
      <c r="E63" s="27">
        <f t="shared" si="4"/>
        <v>1.7560461814839442E-2</v>
      </c>
      <c r="F63" s="27">
        <f t="shared" si="5"/>
        <v>3.2668190561998202E-3</v>
      </c>
    </row>
    <row r="64" spans="3:8" x14ac:dyDescent="0.25">
      <c r="C64" s="27">
        <v>3.2000000000000099</v>
      </c>
      <c r="D64" s="44">
        <f t="shared" si="3"/>
        <v>8.0521673723420294E-3</v>
      </c>
      <c r="E64" s="27">
        <f t="shared" si="4"/>
        <v>1.5682174165287711E-2</v>
      </c>
      <c r="F64" s="27">
        <f t="shared" si="5"/>
        <v>2.3840882014647662E-3</v>
      </c>
    </row>
    <row r="65" spans="3:6" x14ac:dyDescent="0.25">
      <c r="C65" s="27">
        <v>3.30000000000001</v>
      </c>
      <c r="D65" s="44">
        <f t="shared" si="3"/>
        <v>6.7672024406868194E-3</v>
      </c>
      <c r="E65" s="27">
        <f t="shared" si="4"/>
        <v>1.4026344509659288E-2</v>
      </c>
      <c r="F65" s="27">
        <f t="shared" si="5"/>
        <v>1.7225689390536229E-3</v>
      </c>
    </row>
    <row r="66" spans="3:6" x14ac:dyDescent="0.25">
      <c r="C66" s="27">
        <v>3.4000000000000101</v>
      </c>
      <c r="D66" s="44">
        <f t="shared" ref="D66:D72" si="6">_xlfn.T.DIST(C66,$B$2,FALSE)</f>
        <v>5.6885611066298325E-3</v>
      </c>
      <c r="E66" s="27">
        <f t="shared" ref="E66:E72" si="7">_xlfn.T.DIST(C66,$B$1,FALSE)</f>
        <v>1.256484872960598E-2</v>
      </c>
      <c r="F66" s="27">
        <f t="shared" ref="F66:F72" si="8">_xlfn.NORM.S.DIST(C66,FALSE)</f>
        <v>1.2322191684729772E-3</v>
      </c>
    </row>
    <row r="67" spans="3:6" x14ac:dyDescent="0.25">
      <c r="C67" s="27">
        <v>3.5000000000000102</v>
      </c>
      <c r="D67" s="44">
        <f t="shared" si="6"/>
        <v>4.7836071267012429E-3</v>
      </c>
      <c r="E67" s="27">
        <f t="shared" si="7"/>
        <v>1.1273216114143319E-2</v>
      </c>
      <c r="F67" s="27">
        <f t="shared" si="8"/>
        <v>8.7268269504572915E-4</v>
      </c>
    </row>
    <row r="68" spans="3:6" x14ac:dyDescent="0.25">
      <c r="C68" s="27">
        <v>3.6000000000000099</v>
      </c>
      <c r="D68" s="44">
        <f t="shared" si="6"/>
        <v>4.024623215029402E-3</v>
      </c>
      <c r="E68" s="27">
        <f t="shared" si="7"/>
        <v>1.0130167496884186E-2</v>
      </c>
      <c r="F68" s="27">
        <f t="shared" si="8"/>
        <v>6.1190193011375076E-4</v>
      </c>
    </row>
    <row r="69" spans="3:6" x14ac:dyDescent="0.25">
      <c r="C69" s="27">
        <v>3.7000000000000099</v>
      </c>
      <c r="D69" s="44">
        <f t="shared" si="6"/>
        <v>3.388150977962343E-3</v>
      </c>
      <c r="E69" s="27">
        <f t="shared" si="7"/>
        <v>9.1172038195427556E-3</v>
      </c>
      <c r="F69" s="27">
        <f t="shared" si="8"/>
        <v>4.2478027055073593E-4</v>
      </c>
    </row>
    <row r="70" spans="3:6" x14ac:dyDescent="0.25">
      <c r="C70" s="27">
        <v>3.80000000000001</v>
      </c>
      <c r="D70" s="44">
        <f t="shared" si="6"/>
        <v>2.8543943946095587E-3</v>
      </c>
      <c r="E70" s="27">
        <f t="shared" si="7"/>
        <v>8.2182425413126984E-3</v>
      </c>
      <c r="F70" s="27">
        <f t="shared" si="8"/>
        <v>2.919469257914491E-4</v>
      </c>
    </row>
    <row r="71" spans="3:6" x14ac:dyDescent="0.25">
      <c r="C71" s="27">
        <v>3.9000000000000101</v>
      </c>
      <c r="D71" s="44">
        <f t="shared" si="6"/>
        <v>2.4066888019954494E-3</v>
      </c>
      <c r="E71" s="27">
        <f t="shared" si="7"/>
        <v>7.4192983211059218E-3</v>
      </c>
      <c r="F71" s="27">
        <f t="shared" si="8"/>
        <v>1.9865547139276475E-4</v>
      </c>
    </row>
    <row r="72" spans="3:6" x14ac:dyDescent="0.25">
      <c r="C72" s="27">
        <v>4.0000000000000098</v>
      </c>
      <c r="D72" s="44">
        <f t="shared" si="6"/>
        <v>2.0310339110411828E-3</v>
      </c>
      <c r="E72" s="27">
        <f t="shared" si="7"/>
        <v>6.7082039324993037E-3</v>
      </c>
      <c r="F72" s="27">
        <f t="shared" si="8"/>
        <v>1.3383022576488014E-4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workbookViewId="0">
      <selection activeCell="D13" sqref="D13"/>
    </sheetView>
  </sheetViews>
  <sheetFormatPr defaultRowHeight="15" x14ac:dyDescent="0.25"/>
  <cols>
    <col min="1" max="1" width="1.7109375" style="27" customWidth="1"/>
    <col min="2" max="2" width="10.7109375" customWidth="1"/>
    <col min="3" max="5" width="13.7109375" customWidth="1"/>
    <col min="6" max="9" width="7.7109375" customWidth="1"/>
    <col min="10" max="10" width="22" customWidth="1"/>
  </cols>
  <sheetData>
    <row r="1" spans="2:10" s="27" customFormat="1" ht="8.1" customHeight="1" thickBot="1" x14ac:dyDescent="0.3"/>
    <row r="2" spans="2:10" x14ac:dyDescent="0.25">
      <c r="B2" s="59" t="s">
        <v>17</v>
      </c>
      <c r="C2" s="57" t="s">
        <v>15</v>
      </c>
      <c r="D2" s="57"/>
      <c r="E2" s="58"/>
    </row>
    <row r="3" spans="2:10" x14ac:dyDescent="0.25">
      <c r="B3" s="60"/>
      <c r="C3" s="50">
        <v>1</v>
      </c>
      <c r="D3" s="50">
        <v>2</v>
      </c>
      <c r="E3" s="51">
        <v>3</v>
      </c>
    </row>
    <row r="4" spans="2:10" s="27" customFormat="1" x14ac:dyDescent="0.25">
      <c r="B4" s="35">
        <v>1</v>
      </c>
      <c r="C4" s="32">
        <f>_xlfn.T.DIST(C$3,$B4,TRUE)-_xlfn.T.DIST(-C$3,$B4,TRUE)</f>
        <v>0.49999999999999994</v>
      </c>
      <c r="D4" s="32">
        <f t="shared" ref="D4:E11" si="0">_xlfn.T.DIST(D$3,$B4,TRUE)-_xlfn.T.DIST(-D$3,$B4,TRUE)</f>
        <v>0.70483276469913347</v>
      </c>
      <c r="E4" s="34">
        <f t="shared" si="0"/>
        <v>0.79516723530086653</v>
      </c>
    </row>
    <row r="5" spans="2:10" x14ac:dyDescent="0.25">
      <c r="B5" s="33">
        <v>2</v>
      </c>
      <c r="C5" s="32">
        <f>_xlfn.T.DIST(C$3,$B5,TRUE)-_xlfn.T.DIST(-C$3,$B5,TRUE)</f>
        <v>0.57735026918962573</v>
      </c>
      <c r="D5" s="32">
        <f t="shared" si="0"/>
        <v>0.81649658092772603</v>
      </c>
      <c r="E5" s="34">
        <f t="shared" si="0"/>
        <v>0.90453403373329078</v>
      </c>
    </row>
    <row r="6" spans="2:10" x14ac:dyDescent="0.25">
      <c r="B6" s="35">
        <v>3</v>
      </c>
      <c r="C6" s="28">
        <f t="shared" ref="C6:C11" si="1">_xlfn.T.DIST(C$3,$B6,TRUE)-_xlfn.T.DIST(-C$3,$B6,TRUE)</f>
        <v>0.6089977810442293</v>
      </c>
      <c r="D6" s="28">
        <f t="shared" si="0"/>
        <v>0.86067403144115673</v>
      </c>
      <c r="E6" s="36">
        <f t="shared" si="0"/>
        <v>0.94233111437756256</v>
      </c>
      <c r="J6" s="56"/>
    </row>
    <row r="7" spans="2:10" x14ac:dyDescent="0.25">
      <c r="B7" s="35">
        <v>4</v>
      </c>
      <c r="C7" s="28">
        <f t="shared" si="1"/>
        <v>0.6260990336999408</v>
      </c>
      <c r="D7" s="28">
        <f t="shared" si="0"/>
        <v>0.88388347648318444</v>
      </c>
      <c r="E7" s="36">
        <f t="shared" si="0"/>
        <v>0.96005803192828121</v>
      </c>
    </row>
    <row r="8" spans="2:10" x14ac:dyDescent="0.25">
      <c r="B8" s="35">
        <v>10</v>
      </c>
      <c r="C8" s="28">
        <f t="shared" si="1"/>
        <v>0.65910686769794014</v>
      </c>
      <c r="D8" s="28">
        <f t="shared" si="0"/>
        <v>0.92661196522925948</v>
      </c>
      <c r="E8" s="36">
        <f t="shared" si="0"/>
        <v>0.98665634497743038</v>
      </c>
    </row>
    <row r="9" spans="2:10" x14ac:dyDescent="0.25">
      <c r="B9" s="35">
        <v>20</v>
      </c>
      <c r="C9" s="28">
        <f t="shared" si="1"/>
        <v>0.67074342282829091</v>
      </c>
      <c r="D9" s="28">
        <f t="shared" si="0"/>
        <v>0.94073446455342946</v>
      </c>
      <c r="E9" s="36">
        <f t="shared" si="0"/>
        <v>0.99292410120878882</v>
      </c>
    </row>
    <row r="10" spans="2:10" x14ac:dyDescent="0.25">
      <c r="B10" s="35">
        <v>100</v>
      </c>
      <c r="C10" s="28">
        <f t="shared" si="1"/>
        <v>0.68027584421587672</v>
      </c>
      <c r="D10" s="28">
        <f t="shared" si="0"/>
        <v>0.95178782126886619</v>
      </c>
      <c r="E10" s="36">
        <f t="shared" si="0"/>
        <v>0.99659208465667048</v>
      </c>
    </row>
    <row r="11" spans="2:10" ht="15.75" thickBot="1" x14ac:dyDescent="0.3">
      <c r="B11" s="47">
        <v>1000</v>
      </c>
      <c r="C11" s="48">
        <f t="shared" si="1"/>
        <v>0.68244758191532773</v>
      </c>
      <c r="D11" s="48">
        <f t="shared" si="0"/>
        <v>0.95422965350674827</v>
      </c>
      <c r="E11" s="49">
        <f t="shared" si="0"/>
        <v>0.99723329095576174</v>
      </c>
    </row>
    <row r="12" spans="2:10" ht="15.75" thickBot="1" x14ac:dyDescent="0.3">
      <c r="B12" s="29" t="s">
        <v>16</v>
      </c>
      <c r="C12" s="30">
        <f>_xlfn.NORM.S.DIST(C3,TRUE)-_xlfn.NORM.S.DIST(-C3,TRUE)</f>
        <v>0.68268949213708607</v>
      </c>
      <c r="D12" s="30">
        <f>_xlfn.NORM.S.DIST(D3,TRUE)-_xlfn.NORM.S.DIST(-D3,TRUE)</f>
        <v>0.95449973610364158</v>
      </c>
      <c r="E12" s="31">
        <f>_xlfn.NORM.S.DIST(E3,TRUE)-_xlfn.NORM.S.DIST(-E3,TRUE)</f>
        <v>0.99730020393673979</v>
      </c>
    </row>
    <row r="13" spans="2:10" x14ac:dyDescent="0.25">
      <c r="D13" s="65">
        <f>_xlfn.CONFIDENCE.NORM(0.1,1,1)</f>
        <v>1.6448536269514715</v>
      </c>
    </row>
    <row r="14" spans="2:10" x14ac:dyDescent="0.25">
      <c r="C14" s="27"/>
      <c r="D14" s="26">
        <f>_xlfn.NORM.S.DIST(D13,TRUE)-_xlfn.NORM.S.DIST(-D13,TRUE)</f>
        <v>0.89999999999999969</v>
      </c>
    </row>
    <row r="15" spans="2:10" x14ac:dyDescent="0.25">
      <c r="D15" s="27"/>
    </row>
  </sheetData>
  <mergeCells count="2">
    <mergeCell ref="C2:E2"/>
    <mergeCell ref="B2:B3"/>
  </mergeCells>
  <pageMargins left="0.7" right="0.7" top="0.75" bottom="0.75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0"/>
  <sheetViews>
    <sheetView zoomScale="110" zoomScaleNormal="110" workbookViewId="0">
      <selection activeCell="F27" sqref="F27"/>
    </sheetView>
  </sheetViews>
  <sheetFormatPr defaultRowHeight="15" x14ac:dyDescent="0.25"/>
  <cols>
    <col min="1" max="1" width="12.140625" style="27" customWidth="1"/>
    <col min="2" max="2" width="9.5703125" style="27" customWidth="1"/>
    <col min="3" max="3" width="10.7109375" style="18" bestFit="1" customWidth="1"/>
    <col min="4" max="4" width="12" style="27" bestFit="1" customWidth="1"/>
    <col min="5" max="16384" width="9.140625" style="27"/>
  </cols>
  <sheetData>
    <row r="1" spans="1:15" x14ac:dyDescent="0.25">
      <c r="A1" s="38" t="s">
        <v>18</v>
      </c>
      <c r="B1" s="37">
        <v>20</v>
      </c>
      <c r="C1" s="18" t="s">
        <v>19</v>
      </c>
      <c r="D1" s="27" t="s">
        <v>10</v>
      </c>
      <c r="O1" s="19"/>
    </row>
    <row r="2" spans="1:15" x14ac:dyDescent="0.25">
      <c r="A2" s="27">
        <v>-3.30000000000001</v>
      </c>
      <c r="B2" s="18">
        <f>_xlfn.T.DIST(A2,B$1,FALSE)</f>
        <v>4.1040302887849957E-3</v>
      </c>
      <c r="C2" s="18">
        <f>_xlfn.T.DIST(A2,B$1,TRUE)</f>
        <v>1.788191359848081E-3</v>
      </c>
      <c r="O2" s="19"/>
    </row>
    <row r="3" spans="1:15" x14ac:dyDescent="0.25">
      <c r="A3" s="27">
        <v>-3.2000000000000099</v>
      </c>
      <c r="B3" s="18">
        <f>_xlfn.T.DIST(A3,B$1,FALSE)</f>
        <v>5.1308560784475059E-3</v>
      </c>
      <c r="C3" s="18">
        <f t="shared" ref="C3:C66" si="0">_xlfn.T.DIST(A3,B$1,TRUE)</f>
        <v>2.2481077773590136E-3</v>
      </c>
    </row>
    <row r="4" spans="1:15" x14ac:dyDescent="0.25">
      <c r="A4" s="27">
        <v>-3.1000000000000099</v>
      </c>
      <c r="B4" s="18">
        <f t="shared" ref="B4:B67" si="1">_xlfn.T.DIST(A4,B$1,FALSE)</f>
        <v>6.4002261055123126E-3</v>
      </c>
      <c r="C4" s="18">
        <f t="shared" si="0"/>
        <v>2.8224384695620277E-3</v>
      </c>
    </row>
    <row r="5" spans="1:15" x14ac:dyDescent="0.25">
      <c r="A5" s="27">
        <v>-3.0000000000000102</v>
      </c>
      <c r="B5" s="18">
        <f t="shared" si="1"/>
        <v>7.9637866461804915E-3</v>
      </c>
      <c r="C5" s="18">
        <f t="shared" si="0"/>
        <v>3.5379493956054727E-3</v>
      </c>
    </row>
    <row r="6" spans="1:15" x14ac:dyDescent="0.25">
      <c r="A6" s="27">
        <v>-2.9000000000000101</v>
      </c>
      <c r="B6" s="18">
        <f t="shared" si="1"/>
        <v>9.8821317664985111E-3</v>
      </c>
      <c r="C6" s="18">
        <f t="shared" si="0"/>
        <v>4.4270110546823878E-3</v>
      </c>
    </row>
    <row r="7" spans="1:15" x14ac:dyDescent="0.25">
      <c r="A7" s="27">
        <v>-2.80000000000001</v>
      </c>
      <c r="B7" s="18">
        <f t="shared" si="1"/>
        <v>1.2225641868022297E-2</v>
      </c>
      <c r="C7" s="18">
        <f t="shared" si="0"/>
        <v>5.5285362694145572E-3</v>
      </c>
    </row>
    <row r="8" spans="1:15" x14ac:dyDescent="0.25">
      <c r="A8" s="27">
        <v>-2.7000000000000099</v>
      </c>
      <c r="B8" s="18">
        <f t="shared" si="1"/>
        <v>1.5075144023375417E-2</v>
      </c>
      <c r="C8" s="18">
        <f t="shared" si="0"/>
        <v>6.8889937569788263E-3</v>
      </c>
    </row>
    <row r="9" spans="1:15" x14ac:dyDescent="0.25">
      <c r="A9" s="27">
        <v>-2.6000000000000099</v>
      </c>
      <c r="B9" s="18">
        <f t="shared" si="1"/>
        <v>1.8522280164802764E-2</v>
      </c>
      <c r="C9" s="18">
        <f t="shared" si="0"/>
        <v>8.5634741825884528E-3</v>
      </c>
    </row>
    <row r="10" spans="1:15" x14ac:dyDescent="0.25">
      <c r="A10" s="27">
        <v>-2.5000000000000102</v>
      </c>
      <c r="B10" s="18">
        <f t="shared" si="1"/>
        <v>2.2669443719144412E-2</v>
      </c>
      <c r="C10" s="18">
        <f t="shared" si="0"/>
        <v>1.0616772719565969E-2</v>
      </c>
    </row>
    <row r="11" spans="1:15" x14ac:dyDescent="0.25">
      <c r="A11" s="27">
        <v>-2.4000000000000101</v>
      </c>
      <c r="B11" s="18">
        <f t="shared" si="1"/>
        <v>2.762912162876181E-2</v>
      </c>
      <c r="C11" s="18">
        <f t="shared" si="0"/>
        <v>1.3124436988666721E-2</v>
      </c>
    </row>
    <row r="12" spans="1:15" x14ac:dyDescent="0.25">
      <c r="A12" s="27">
        <v>-2.30000000000001</v>
      </c>
      <c r="B12" s="18">
        <f t="shared" si="1"/>
        <v>3.3522460396149235E-2</v>
      </c>
      <c r="C12" s="18">
        <f t="shared" si="0"/>
        <v>1.6173711966002993E-2</v>
      </c>
    </row>
    <row r="13" spans="1:15" x14ac:dyDescent="0.25">
      <c r="A13" s="27">
        <v>-2.2000000000000099</v>
      </c>
      <c r="B13" s="18">
        <f t="shared" si="1"/>
        <v>4.0476866433133481E-2</v>
      </c>
      <c r="C13" s="18">
        <f t="shared" si="0"/>
        <v>1.9864294790233276E-2</v>
      </c>
    </row>
    <row r="14" spans="1:15" x14ac:dyDescent="0.25">
      <c r="A14" s="27">
        <v>-2.1000000000000099</v>
      </c>
      <c r="B14" s="18">
        <f t="shared" si="1"/>
        <v>4.8622458084183758E-2</v>
      </c>
      <c r="C14" s="18">
        <f t="shared" si="0"/>
        <v>2.4308793628778042E-2</v>
      </c>
    </row>
    <row r="15" spans="1:15" x14ac:dyDescent="0.25">
      <c r="A15" s="27">
        <v>-2.0000000000000102</v>
      </c>
      <c r="B15" s="18">
        <f t="shared" si="1"/>
        <v>5.8087215247355911E-2</v>
      </c>
      <c r="C15" s="18">
        <f t="shared" si="0"/>
        <v>2.9632767723284586E-2</v>
      </c>
    </row>
    <row r="16" spans="1:15" x14ac:dyDescent="0.25">
      <c r="A16" s="27">
        <v>-1.9000000000000099</v>
      </c>
      <c r="B16" s="18">
        <f t="shared" si="1"/>
        <v>6.8990728389135697E-2</v>
      </c>
      <c r="C16" s="18">
        <f t="shared" si="0"/>
        <v>3.5974212870700503E-2</v>
      </c>
    </row>
    <row r="17" spans="1:5" x14ac:dyDescent="0.25">
      <c r="A17" s="27">
        <v>-1.80000000000001</v>
      </c>
      <c r="B17" s="18">
        <f t="shared" si="1"/>
        <v>8.1436536616816935E-2</v>
      </c>
      <c r="C17" s="18">
        <f t="shared" si="0"/>
        <v>4.3482350888649185E-2</v>
      </c>
    </row>
    <row r="18" spans="1:5" x14ac:dyDescent="0.25">
      <c r="A18" s="27">
        <v>-1.7000000000000099</v>
      </c>
      <c r="B18" s="18">
        <f t="shared" si="1"/>
        <v>9.5503166527463879E-2</v>
      </c>
      <c r="C18" s="18">
        <f t="shared" si="0"/>
        <v>5.2315586398208401E-2</v>
      </c>
    </row>
    <row r="19" spans="1:5" x14ac:dyDescent="0.25">
      <c r="A19" s="27">
        <v>-1.6000000000000101</v>
      </c>
      <c r="B19" s="18">
        <f t="shared" si="1"/>
        <v>0.11123413802230345</v>
      </c>
      <c r="C19" s="18">
        <f t="shared" si="0"/>
        <v>6.2638512903134602E-2</v>
      </c>
    </row>
    <row r="20" spans="1:5" x14ac:dyDescent="0.25">
      <c r="A20" s="27">
        <v>-1.50000000000001</v>
      </c>
      <c r="B20" s="18">
        <f t="shared" si="1"/>
        <v>0.12862738297214418</v>
      </c>
      <c r="C20" s="18">
        <f t="shared" si="0"/>
        <v>7.4617885584625121E-2</v>
      </c>
    </row>
    <row r="21" spans="1:5" x14ac:dyDescent="0.25">
      <c r="A21" s="27">
        <v>-1.4000000000000099</v>
      </c>
      <c r="B21" s="18">
        <f t="shared" si="1"/>
        <v>0.14762471385403614</v>
      </c>
      <c r="C21" s="18">
        <f t="shared" si="0"/>
        <v>8.8417532360125992E-2</v>
      </c>
    </row>
    <row r="22" spans="1:5" x14ac:dyDescent="0.25">
      <c r="A22" s="27">
        <v>-1.30000000000001</v>
      </c>
      <c r="B22" s="18">
        <f t="shared" si="1"/>
        <v>0.16810216172910591</v>
      </c>
      <c r="C22" s="18">
        <f t="shared" si="0"/>
        <v>0.10419224775669164</v>
      </c>
      <c r="E22" s="20"/>
    </row>
    <row r="23" spans="1:5" x14ac:dyDescent="0.25">
      <c r="A23" s="27">
        <v>-1.2000000000000099</v>
      </c>
      <c r="B23" s="18">
        <f t="shared" si="1"/>
        <v>0.18986214967138834</v>
      </c>
      <c r="C23" s="18">
        <f t="shared" si="0"/>
        <v>0.12208080384204459</v>
      </c>
      <c r="D23" s="20">
        <f>B23</f>
        <v>0.18986214967138834</v>
      </c>
    </row>
    <row r="24" spans="1:5" x14ac:dyDescent="0.25">
      <c r="A24" s="27">
        <v>-1.1000000000000101</v>
      </c>
      <c r="B24" s="18">
        <f t="shared" si="1"/>
        <v>0.21262854877263038</v>
      </c>
      <c r="C24" s="18">
        <f t="shared" si="0"/>
        <v>0.14219831379494399</v>
      </c>
    </row>
    <row r="25" spans="1:5" x14ac:dyDescent="0.25">
      <c r="A25" s="27">
        <v>-1.00000000000001</v>
      </c>
      <c r="B25" s="18">
        <f t="shared" si="1"/>
        <v>0.23604564912669865</v>
      </c>
      <c r="C25" s="18">
        <f t="shared" si="0"/>
        <v>0.16462828858585221</v>
      </c>
    </row>
    <row r="26" spans="1:5" x14ac:dyDescent="0.25">
      <c r="A26" s="27">
        <v>-0.90000000000001001</v>
      </c>
      <c r="B26" s="18">
        <f t="shared" si="1"/>
        <v>0.25968194316548249</v>
      </c>
      <c r="C26" s="18">
        <f t="shared" si="0"/>
        <v>0.18941482480721061</v>
      </c>
    </row>
    <row r="27" spans="1:5" x14ac:dyDescent="0.25">
      <c r="A27" s="27">
        <v>-0.80000000000001004</v>
      </c>
      <c r="B27" s="18">
        <f t="shared" si="1"/>
        <v>0.28303935016011217</v>
      </c>
      <c r="C27" s="18">
        <f t="shared" si="0"/>
        <v>0.21655543912882091</v>
      </c>
      <c r="E27" s="20"/>
    </row>
    <row r="28" spans="1:5" x14ac:dyDescent="0.25">
      <c r="A28" s="27">
        <v>-0.70000000000002005</v>
      </c>
      <c r="B28" s="18">
        <f t="shared" si="1"/>
        <v>0.30556811230186681</v>
      </c>
      <c r="C28" s="18">
        <f t="shared" si="0"/>
        <v>0.24599510882890907</v>
      </c>
      <c r="E28" s="20"/>
    </row>
    <row r="29" spans="1:5" x14ac:dyDescent="0.25">
      <c r="A29" s="27">
        <v>-0.60000000000001996</v>
      </c>
      <c r="B29" s="18">
        <f t="shared" si="1"/>
        <v>0.32668708895620074</v>
      </c>
      <c r="C29" s="18">
        <f t="shared" si="0"/>
        <v>0.27762207642074266</v>
      </c>
      <c r="E29" s="20"/>
    </row>
    <row r="30" spans="1:5" x14ac:dyDescent="0.25">
      <c r="A30" s="27">
        <v>-0.50000000000001998</v>
      </c>
      <c r="B30" s="18">
        <f t="shared" si="1"/>
        <v>0.34580861238373806</v>
      </c>
      <c r="C30" s="18">
        <f t="shared" si="0"/>
        <v>0.31126592114050489</v>
      </c>
      <c r="E30" s="20"/>
    </row>
    <row r="31" spans="1:5" x14ac:dyDescent="0.25">
      <c r="A31" s="27">
        <v>-0.40000000000002001</v>
      </c>
      <c r="B31" s="18">
        <f t="shared" si="1"/>
        <v>0.36236650966935841</v>
      </c>
      <c r="C31" s="18">
        <f t="shared" si="0"/>
        <v>0.34669828812089509</v>
      </c>
      <c r="E31" s="20"/>
    </row>
    <row r="32" spans="1:5" x14ac:dyDescent="0.25">
      <c r="A32" s="27">
        <v>-0.30000000000001997</v>
      </c>
      <c r="B32" s="18">
        <f t="shared" si="1"/>
        <v>0.37584541676808136</v>
      </c>
      <c r="C32" s="18">
        <f t="shared" si="0"/>
        <v>0.38363650162187263</v>
      </c>
      <c r="E32" s="20"/>
    </row>
    <row r="33" spans="1:6" x14ac:dyDescent="0.25">
      <c r="A33" s="27">
        <v>-0.20000000000002</v>
      </c>
      <c r="B33" s="18">
        <f t="shared" si="1"/>
        <v>0.38580918607411774</v>
      </c>
      <c r="C33" s="18">
        <f t="shared" si="0"/>
        <v>0.42175008348393411</v>
      </c>
    </row>
    <row r="34" spans="1:6" x14ac:dyDescent="0.25">
      <c r="A34" s="27">
        <v>-0.10000000000002</v>
      </c>
      <c r="B34" s="18">
        <f t="shared" si="1"/>
        <v>0.39192608003344448</v>
      </c>
      <c r="C34" s="18">
        <f t="shared" si="0"/>
        <v>0.46066997067279913</v>
      </c>
    </row>
    <row r="35" spans="1:6" x14ac:dyDescent="0.25">
      <c r="A35" s="27">
        <v>0</v>
      </c>
      <c r="B35" s="18">
        <f t="shared" si="1"/>
        <v>0.39398858571143264</v>
      </c>
      <c r="C35" s="18">
        <f t="shared" si="0"/>
        <v>0.5</v>
      </c>
      <c r="F35" s="39"/>
    </row>
    <row r="36" spans="1:6" x14ac:dyDescent="0.25">
      <c r="A36" s="27">
        <v>9.9999999999980105E-2</v>
      </c>
      <c r="B36" s="18">
        <f t="shared" si="1"/>
        <v>0.39192608003344609</v>
      </c>
      <c r="C36" s="18">
        <f t="shared" si="0"/>
        <v>0.53933002932718521</v>
      </c>
      <c r="F36" s="39"/>
    </row>
    <row r="37" spans="1:6" x14ac:dyDescent="0.25">
      <c r="A37" s="27">
        <v>0.19999999999998</v>
      </c>
      <c r="B37" s="18">
        <f t="shared" si="1"/>
        <v>0.38580918607412096</v>
      </c>
      <c r="C37" s="18">
        <f t="shared" si="0"/>
        <v>0.5782499165160504</v>
      </c>
      <c r="F37" s="39"/>
    </row>
    <row r="38" spans="1:6" x14ac:dyDescent="0.25">
      <c r="A38" s="27">
        <v>0.29999999999998</v>
      </c>
      <c r="B38" s="18">
        <f t="shared" si="1"/>
        <v>0.37584541676808614</v>
      </c>
      <c r="C38" s="18">
        <f t="shared" si="0"/>
        <v>0.61636349837811233</v>
      </c>
      <c r="F38" s="39"/>
    </row>
    <row r="39" spans="1:6" x14ac:dyDescent="0.25">
      <c r="A39" s="27">
        <v>0.39999999999997998</v>
      </c>
      <c r="B39" s="18">
        <f t="shared" si="1"/>
        <v>0.36236650966936451</v>
      </c>
      <c r="C39" s="18">
        <f t="shared" si="0"/>
        <v>0.65330171187909036</v>
      </c>
      <c r="F39" s="39"/>
    </row>
    <row r="40" spans="1:6" x14ac:dyDescent="0.25">
      <c r="A40" s="27">
        <v>0.49999999999998002</v>
      </c>
      <c r="B40" s="18">
        <f t="shared" si="1"/>
        <v>0.34580861238374527</v>
      </c>
      <c r="C40" s="18">
        <f t="shared" si="0"/>
        <v>0.68873407885948135</v>
      </c>
      <c r="F40" s="39"/>
    </row>
    <row r="41" spans="1:6" x14ac:dyDescent="0.25">
      <c r="A41" s="27">
        <v>0.59999999999997999</v>
      </c>
      <c r="B41" s="18">
        <f t="shared" si="1"/>
        <v>0.32668708895620879</v>
      </c>
      <c r="C41" s="18">
        <f t="shared" si="0"/>
        <v>0.72237792357924424</v>
      </c>
      <c r="F41" s="39"/>
    </row>
    <row r="42" spans="1:6" x14ac:dyDescent="0.25">
      <c r="A42" s="27">
        <v>0.69999999999997997</v>
      </c>
      <c r="B42" s="18">
        <f t="shared" si="1"/>
        <v>0.30556811230187558</v>
      </c>
      <c r="C42" s="18">
        <f t="shared" si="0"/>
        <v>0.75400489117107861</v>
      </c>
      <c r="F42" s="39"/>
    </row>
    <row r="43" spans="1:6" x14ac:dyDescent="0.25">
      <c r="A43" s="27">
        <v>0.79999999999997995</v>
      </c>
      <c r="B43" s="18">
        <f t="shared" si="1"/>
        <v>0.28303935016011916</v>
      </c>
      <c r="C43" s="18">
        <f t="shared" si="0"/>
        <v>0.78344456087117065</v>
      </c>
      <c r="F43" s="39"/>
    </row>
    <row r="44" spans="1:6" x14ac:dyDescent="0.25">
      <c r="A44" s="27">
        <v>0.89999999999998004</v>
      </c>
      <c r="B44" s="18">
        <f t="shared" si="1"/>
        <v>0.25968194316548954</v>
      </c>
      <c r="C44" s="18">
        <f t="shared" si="0"/>
        <v>0.81058517519278173</v>
      </c>
      <c r="F44" s="39"/>
    </row>
    <row r="45" spans="1:6" x14ac:dyDescent="0.25">
      <c r="A45" s="27">
        <v>0.99999999999998002</v>
      </c>
      <c r="B45" s="18">
        <f t="shared" si="1"/>
        <v>0.23604564912670573</v>
      </c>
      <c r="C45" s="18">
        <f t="shared" si="0"/>
        <v>0.83537171141414068</v>
      </c>
      <c r="F45" s="39"/>
    </row>
    <row r="46" spans="1:6" x14ac:dyDescent="0.25">
      <c r="A46" s="27">
        <v>1.0999999999999801</v>
      </c>
      <c r="B46" s="18">
        <f t="shared" si="1"/>
        <v>0.21262854877263732</v>
      </c>
      <c r="C46" s="18">
        <f t="shared" si="0"/>
        <v>0.85780168620504937</v>
      </c>
      <c r="F46" s="39"/>
    </row>
    <row r="47" spans="1:6" x14ac:dyDescent="0.25">
      <c r="A47" s="27">
        <v>1.19999999999998</v>
      </c>
      <c r="B47" s="18">
        <f t="shared" si="1"/>
        <v>0.189862149671395</v>
      </c>
      <c r="C47" s="18">
        <f t="shared" si="0"/>
        <v>0.87791919615794978</v>
      </c>
      <c r="D47" s="20">
        <f>C47</f>
        <v>0.87791919615794978</v>
      </c>
      <c r="F47" s="39"/>
    </row>
    <row r="48" spans="1:6" x14ac:dyDescent="0.25">
      <c r="A48" s="27">
        <v>1.2999999999999801</v>
      </c>
      <c r="B48" s="18">
        <f t="shared" si="1"/>
        <v>0.16810216172911227</v>
      </c>
      <c r="C48" s="18">
        <f t="shared" si="0"/>
        <v>0.89580775224330322</v>
      </c>
      <c r="F48" s="39"/>
    </row>
    <row r="49" spans="1:6" x14ac:dyDescent="0.25">
      <c r="A49" s="27">
        <v>1.3999999999999799</v>
      </c>
      <c r="B49" s="18">
        <f t="shared" si="1"/>
        <v>0.14762471385404205</v>
      </c>
      <c r="C49" s="18">
        <f t="shared" si="0"/>
        <v>0.91158246763986939</v>
      </c>
      <c r="F49" s="39"/>
    </row>
    <row r="50" spans="1:6" x14ac:dyDescent="0.25">
      <c r="A50" s="27">
        <v>1.49999999999998</v>
      </c>
      <c r="B50" s="18">
        <f t="shared" si="1"/>
        <v>0.12862738297214968</v>
      </c>
      <c r="C50" s="18">
        <f t="shared" si="0"/>
        <v>0.9253821144153711</v>
      </c>
      <c r="F50" s="39"/>
    </row>
    <row r="51" spans="1:6" x14ac:dyDescent="0.25">
      <c r="A51" s="27">
        <v>1.5999999999999801</v>
      </c>
      <c r="B51" s="18">
        <f t="shared" si="1"/>
        <v>0.11123413802230844</v>
      </c>
      <c r="C51" s="18">
        <f t="shared" si="0"/>
        <v>0.9373614870968624</v>
      </c>
      <c r="F51" s="39"/>
    </row>
    <row r="52" spans="1:6" x14ac:dyDescent="0.25">
      <c r="A52" s="27">
        <v>1.69999999999998</v>
      </c>
      <c r="B52" s="18">
        <f t="shared" si="1"/>
        <v>9.5503166527468403E-2</v>
      </c>
      <c r="C52" s="18">
        <f t="shared" si="0"/>
        <v>0.9476844136017889</v>
      </c>
      <c r="D52" s="20"/>
      <c r="F52" s="39"/>
    </row>
    <row r="53" spans="1:6" x14ac:dyDescent="0.25">
      <c r="A53" s="27">
        <v>1.7999999999999801</v>
      </c>
      <c r="B53" s="18">
        <f t="shared" si="1"/>
        <v>8.143653661682089E-2</v>
      </c>
      <c r="C53" s="18">
        <f t="shared" si="0"/>
        <v>0.95651764911134829</v>
      </c>
      <c r="F53" s="39"/>
    </row>
    <row r="54" spans="1:6" x14ac:dyDescent="0.25">
      <c r="A54" s="27">
        <v>1.8999999999999799</v>
      </c>
      <c r="B54" s="18">
        <f t="shared" si="1"/>
        <v>6.8990728389139166E-2</v>
      </c>
      <c r="C54" s="18">
        <f t="shared" si="0"/>
        <v>0.96402578712929743</v>
      </c>
      <c r="F54" s="39"/>
    </row>
    <row r="55" spans="1:6" x14ac:dyDescent="0.25">
      <c r="A55" s="27">
        <v>1.99999999999998</v>
      </c>
      <c r="B55" s="18">
        <f t="shared" si="1"/>
        <v>5.8087215247358999E-2</v>
      </c>
      <c r="C55" s="18">
        <f t="shared" si="0"/>
        <v>0.97036723227671362</v>
      </c>
      <c r="F55" s="39"/>
    </row>
    <row r="56" spans="1:6" x14ac:dyDescent="0.25">
      <c r="A56" s="27">
        <v>2.0999999999999699</v>
      </c>
      <c r="B56" s="18">
        <f t="shared" si="1"/>
        <v>4.8622458084187269E-2</v>
      </c>
      <c r="C56" s="18">
        <f t="shared" si="0"/>
        <v>0.97569120637122009</v>
      </c>
      <c r="F56" s="39"/>
    </row>
    <row r="57" spans="1:6" x14ac:dyDescent="0.25">
      <c r="A57" s="27">
        <v>2.19999999999997</v>
      </c>
      <c r="B57" s="18">
        <f t="shared" si="1"/>
        <v>4.0476866433136513E-2</v>
      </c>
      <c r="C57" s="18">
        <f t="shared" si="0"/>
        <v>0.98013570520976512</v>
      </c>
      <c r="F57" s="39"/>
    </row>
    <row r="58" spans="1:6" x14ac:dyDescent="0.25">
      <c r="A58" s="27">
        <v>2.2999999999999701</v>
      </c>
      <c r="B58" s="18">
        <f t="shared" si="1"/>
        <v>3.3522460396151831E-2</v>
      </c>
      <c r="C58" s="18">
        <f t="shared" si="0"/>
        <v>0.98382628803399563</v>
      </c>
      <c r="F58" s="39"/>
    </row>
    <row r="59" spans="1:6" x14ac:dyDescent="0.25">
      <c r="A59" s="27">
        <v>2.3999999999999702</v>
      </c>
      <c r="B59" s="18">
        <f t="shared" si="1"/>
        <v>2.7629121628764009E-2</v>
      </c>
      <c r="C59" s="18">
        <f t="shared" si="0"/>
        <v>0.98687556301133217</v>
      </c>
      <c r="F59" s="39"/>
    </row>
    <row r="60" spans="1:6" x14ac:dyDescent="0.25">
      <c r="A60" s="27">
        <v>2.4999999999999698</v>
      </c>
      <c r="B60" s="18">
        <f t="shared" si="1"/>
        <v>2.2669443719146247E-2</v>
      </c>
      <c r="C60" s="18">
        <f t="shared" si="0"/>
        <v>0.98938322728043315</v>
      </c>
      <c r="F60" s="39"/>
    </row>
    <row r="61" spans="1:6" x14ac:dyDescent="0.25">
      <c r="A61" s="27">
        <v>2.5999999999999699</v>
      </c>
      <c r="B61" s="18">
        <f t="shared" si="1"/>
        <v>1.8522280164804263E-2</v>
      </c>
      <c r="C61" s="18">
        <f t="shared" si="0"/>
        <v>0.99143652581741082</v>
      </c>
      <c r="F61" s="39"/>
    </row>
    <row r="62" spans="1:6" x14ac:dyDescent="0.25">
      <c r="A62" s="27">
        <v>2.69999999999997</v>
      </c>
      <c r="B62" s="18">
        <f t="shared" si="1"/>
        <v>1.5075144023376666E-2</v>
      </c>
      <c r="C62" s="18">
        <f t="shared" si="0"/>
        <v>0.99311100624302051</v>
      </c>
      <c r="F62" s="39"/>
    </row>
    <row r="63" spans="1:6" x14ac:dyDescent="0.25">
      <c r="A63" s="27">
        <v>2.7999999999999701</v>
      </c>
      <c r="B63" s="18">
        <f t="shared" si="1"/>
        <v>1.2225641868023338E-2</v>
      </c>
      <c r="C63" s="18">
        <f t="shared" si="0"/>
        <v>0.99447146373058493</v>
      </c>
      <c r="F63" s="39"/>
    </row>
    <row r="64" spans="1:6" x14ac:dyDescent="0.25">
      <c r="A64" s="27">
        <v>2.8999999999999702</v>
      </c>
      <c r="B64" s="18">
        <f t="shared" si="1"/>
        <v>9.8821317664993611E-3</v>
      </c>
      <c r="C64" s="18">
        <f t="shared" si="0"/>
        <v>0.99557298894531721</v>
      </c>
      <c r="F64" s="39"/>
    </row>
    <row r="65" spans="1:6" x14ac:dyDescent="0.25">
      <c r="A65" s="27">
        <v>2.9999999999999698</v>
      </c>
      <c r="B65" s="18">
        <f t="shared" si="1"/>
        <v>7.9637866461811854E-3</v>
      </c>
      <c r="C65" s="18">
        <f t="shared" si="0"/>
        <v>0.99646205060439419</v>
      </c>
      <c r="F65" s="39"/>
    </row>
    <row r="66" spans="1:6" x14ac:dyDescent="0.25">
      <c r="A66" s="27">
        <v>3.0999999999999699</v>
      </c>
      <c r="B66" s="18">
        <f t="shared" si="1"/>
        <v>6.4002261055128773E-3</v>
      </c>
      <c r="C66" s="18">
        <f t="shared" si="0"/>
        <v>0.99717756153043768</v>
      </c>
      <c r="F66" s="39"/>
    </row>
    <row r="67" spans="1:6" x14ac:dyDescent="0.25">
      <c r="A67" s="27">
        <v>3.19999999999997</v>
      </c>
      <c r="B67" s="18">
        <f t="shared" si="1"/>
        <v>5.1308560784479561E-3</v>
      </c>
      <c r="C67" s="18">
        <f>_xlfn.T.DIST(A67,B$1,TRUE)</f>
        <v>0.99775189222264082</v>
      </c>
      <c r="F67" s="39"/>
    </row>
    <row r="68" spans="1:6" x14ac:dyDescent="0.25">
      <c r="A68" s="27">
        <v>3.2999999999999701</v>
      </c>
      <c r="B68" s="18">
        <f>_xlfn.T.DIST(A68,B$1,FALSE)</f>
        <v>4.1040302887853713E-3</v>
      </c>
      <c r="C68" s="18">
        <f>_xlfn.T.DIST(A68,B$1,TRUE)</f>
        <v>0.9982118086401518</v>
      </c>
      <c r="F68" s="39"/>
    </row>
    <row r="69" spans="1:6" x14ac:dyDescent="0.25">
      <c r="B69" s="18"/>
    </row>
    <row r="70" spans="1:6" x14ac:dyDescent="0.25">
      <c r="B70" s="18"/>
    </row>
    <row r="71" spans="1:6" x14ac:dyDescent="0.25">
      <c r="B71" s="18"/>
    </row>
    <row r="72" spans="1:6" x14ac:dyDescent="0.25">
      <c r="B72" s="18"/>
      <c r="D72" s="20"/>
    </row>
    <row r="73" spans="1:6" x14ac:dyDescent="0.25">
      <c r="B73" s="18"/>
    </row>
    <row r="74" spans="1:6" x14ac:dyDescent="0.25">
      <c r="B74" s="18"/>
    </row>
    <row r="75" spans="1:6" x14ac:dyDescent="0.25">
      <c r="B75" s="18"/>
    </row>
    <row r="76" spans="1:6" x14ac:dyDescent="0.25">
      <c r="B76" s="18"/>
    </row>
    <row r="77" spans="1:6" x14ac:dyDescent="0.25">
      <c r="B77" s="18"/>
    </row>
    <row r="78" spans="1:6" x14ac:dyDescent="0.25">
      <c r="B78" s="18"/>
    </row>
    <row r="79" spans="1:6" x14ac:dyDescent="0.25">
      <c r="B79" s="18"/>
    </row>
    <row r="80" spans="1:6" x14ac:dyDescent="0.25">
      <c r="B80" s="18"/>
    </row>
    <row r="81" spans="2:2" x14ac:dyDescent="0.25">
      <c r="B81" s="18"/>
    </row>
    <row r="82" spans="2:2" x14ac:dyDescent="0.25">
      <c r="B82" s="18"/>
    </row>
    <row r="83" spans="2:2" x14ac:dyDescent="0.25">
      <c r="B83" s="18"/>
    </row>
    <row r="84" spans="2:2" x14ac:dyDescent="0.25">
      <c r="B84" s="18"/>
    </row>
    <row r="85" spans="2:2" x14ac:dyDescent="0.25">
      <c r="B85" s="18"/>
    </row>
    <row r="86" spans="2:2" x14ac:dyDescent="0.25">
      <c r="B86" s="18"/>
    </row>
    <row r="87" spans="2:2" x14ac:dyDescent="0.25">
      <c r="B87" s="18"/>
    </row>
    <row r="88" spans="2:2" x14ac:dyDescent="0.25">
      <c r="B88" s="18"/>
    </row>
    <row r="89" spans="2:2" x14ac:dyDescent="0.25">
      <c r="B89" s="18"/>
    </row>
    <row r="90" spans="2:2" x14ac:dyDescent="0.25">
      <c r="B90" s="18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"/>
  <sheetViews>
    <sheetView zoomScale="110" zoomScaleNormal="110" workbookViewId="0">
      <selection activeCell="E18" sqref="E18"/>
    </sheetView>
  </sheetViews>
  <sheetFormatPr defaultRowHeight="15" x14ac:dyDescent="0.25"/>
  <cols>
    <col min="1" max="1" width="12.140625" style="27" customWidth="1"/>
    <col min="2" max="2" width="9.5703125" style="27" customWidth="1"/>
    <col min="3" max="3" width="10.7109375" style="18" bestFit="1" customWidth="1"/>
    <col min="4" max="4" width="12" style="27" bestFit="1" customWidth="1"/>
    <col min="5" max="10" width="12.7109375" style="27" customWidth="1"/>
    <col min="11" max="16384" width="9.140625" style="27"/>
  </cols>
  <sheetData>
    <row r="1" spans="1:15" x14ac:dyDescent="0.25">
      <c r="A1" s="38" t="s">
        <v>18</v>
      </c>
      <c r="B1" s="37">
        <v>20</v>
      </c>
      <c r="C1" s="18" t="s">
        <v>19</v>
      </c>
      <c r="D1" s="27" t="s">
        <v>10</v>
      </c>
      <c r="O1" s="19"/>
    </row>
    <row r="2" spans="1:15" x14ac:dyDescent="0.25">
      <c r="A2" s="27">
        <v>-3.0000000000000102</v>
      </c>
      <c r="B2" s="18">
        <f>_xlfn.T.DIST(A2,B$1,FALSE)</f>
        <v>7.9637866461804915E-3</v>
      </c>
      <c r="C2" s="18">
        <f t="shared" ref="C2:C8" si="0">B2</f>
        <v>7.9637866461804915E-3</v>
      </c>
      <c r="O2" s="19"/>
    </row>
    <row r="3" spans="1:15" x14ac:dyDescent="0.25">
      <c r="A3" s="27">
        <v>-2.9000000000000101</v>
      </c>
      <c r="B3" s="18">
        <f t="shared" ref="B3:B62" si="1">_xlfn.T.DIST(A3,B$1,FALSE)</f>
        <v>9.8821317664985111E-3</v>
      </c>
      <c r="C3" s="18">
        <f t="shared" si="0"/>
        <v>9.8821317664985111E-3</v>
      </c>
    </row>
    <row r="4" spans="1:15" x14ac:dyDescent="0.25">
      <c r="A4" s="27">
        <v>-2.80000000000001</v>
      </c>
      <c r="B4" s="18">
        <f t="shared" si="1"/>
        <v>1.2225641868022297E-2</v>
      </c>
      <c r="C4" s="18">
        <f t="shared" si="0"/>
        <v>1.2225641868022297E-2</v>
      </c>
    </row>
    <row r="5" spans="1:15" x14ac:dyDescent="0.25">
      <c r="A5" s="27">
        <v>-2.7000000000000099</v>
      </c>
      <c r="B5" s="18">
        <f t="shared" si="1"/>
        <v>1.5075144023375417E-2</v>
      </c>
      <c r="C5" s="18">
        <f t="shared" si="0"/>
        <v>1.5075144023375417E-2</v>
      </c>
    </row>
    <row r="6" spans="1:15" x14ac:dyDescent="0.25">
      <c r="A6" s="27">
        <v>-2.6000000000000099</v>
      </c>
      <c r="B6" s="18">
        <f t="shared" si="1"/>
        <v>1.8522280164802764E-2</v>
      </c>
      <c r="C6" s="18">
        <f t="shared" si="0"/>
        <v>1.8522280164802764E-2</v>
      </c>
    </row>
    <row r="7" spans="1:15" x14ac:dyDescent="0.25">
      <c r="A7" s="27">
        <v>-2.5000000000000102</v>
      </c>
      <c r="B7" s="18">
        <f t="shared" si="1"/>
        <v>2.2669443719144412E-2</v>
      </c>
      <c r="C7" s="18">
        <f t="shared" si="0"/>
        <v>2.2669443719144412E-2</v>
      </c>
    </row>
    <row r="8" spans="1:15" x14ac:dyDescent="0.25">
      <c r="A8" s="27">
        <v>-2.4000000000000101</v>
      </c>
      <c r="B8" s="18">
        <f t="shared" si="1"/>
        <v>2.762912162876181E-2</v>
      </c>
      <c r="C8" s="18">
        <f t="shared" si="0"/>
        <v>2.762912162876181E-2</v>
      </c>
      <c r="D8" s="20">
        <f>C8</f>
        <v>2.762912162876181E-2</v>
      </c>
    </row>
    <row r="9" spans="1:15" x14ac:dyDescent="0.25">
      <c r="A9" s="27">
        <v>-2.30000000000001</v>
      </c>
      <c r="B9" s="18">
        <f t="shared" si="1"/>
        <v>3.3522460396149235E-2</v>
      </c>
    </row>
    <row r="10" spans="1:15" x14ac:dyDescent="0.25">
      <c r="A10" s="27">
        <v>-2.2000000000000099</v>
      </c>
      <c r="B10" s="18">
        <f t="shared" si="1"/>
        <v>4.0476866433133481E-2</v>
      </c>
    </row>
    <row r="11" spans="1:15" x14ac:dyDescent="0.25">
      <c r="A11" s="27">
        <v>-2.1000000000000099</v>
      </c>
      <c r="B11" s="18">
        <f t="shared" si="1"/>
        <v>4.8622458084183758E-2</v>
      </c>
    </row>
    <row r="12" spans="1:15" x14ac:dyDescent="0.25">
      <c r="A12" s="27">
        <v>-2.0000000000000102</v>
      </c>
      <c r="B12" s="18">
        <f t="shared" si="1"/>
        <v>5.8087215247355911E-2</v>
      </c>
    </row>
    <row r="13" spans="1:15" x14ac:dyDescent="0.25">
      <c r="A13" s="27">
        <v>-1.9000000000000099</v>
      </c>
      <c r="B13" s="18">
        <f t="shared" si="1"/>
        <v>6.8990728389135697E-2</v>
      </c>
    </row>
    <row r="14" spans="1:15" x14ac:dyDescent="0.25">
      <c r="A14" s="27">
        <v>-1.80000000000001</v>
      </c>
      <c r="B14" s="18">
        <f t="shared" si="1"/>
        <v>8.1436536616816935E-2</v>
      </c>
    </row>
    <row r="15" spans="1:15" x14ac:dyDescent="0.25">
      <c r="A15" s="27">
        <v>-1.7000000000000099</v>
      </c>
      <c r="B15" s="18">
        <f t="shared" si="1"/>
        <v>9.5503166527463879E-2</v>
      </c>
    </row>
    <row r="16" spans="1:15" x14ac:dyDescent="0.25">
      <c r="A16" s="27">
        <v>-1.6000000000000101</v>
      </c>
      <c r="B16" s="18">
        <f t="shared" si="1"/>
        <v>0.11123413802230345</v>
      </c>
    </row>
    <row r="17" spans="1:7" x14ac:dyDescent="0.25">
      <c r="A17" s="27">
        <v>-1.50000000000001</v>
      </c>
      <c r="B17" s="18">
        <f t="shared" si="1"/>
        <v>0.12862738297214418</v>
      </c>
      <c r="E17" s="27" t="s">
        <v>20</v>
      </c>
      <c r="F17" s="27">
        <v>-2.4</v>
      </c>
    </row>
    <row r="18" spans="1:7" x14ac:dyDescent="0.25">
      <c r="A18" s="27">
        <v>-1.4000000000000099</v>
      </c>
      <c r="B18" s="18">
        <f t="shared" si="1"/>
        <v>0.14762471385403614</v>
      </c>
      <c r="E18" s="27" t="s">
        <v>21</v>
      </c>
      <c r="F18" s="27">
        <f>B1</f>
        <v>20</v>
      </c>
    </row>
    <row r="19" spans="1:7" x14ac:dyDescent="0.25">
      <c r="A19" s="27">
        <v>-1.30000000000001</v>
      </c>
      <c r="B19" s="18">
        <f t="shared" si="1"/>
        <v>0.16810216172910591</v>
      </c>
      <c r="E19" s="27" t="s">
        <v>22</v>
      </c>
      <c r="F19" s="40">
        <f>_xlfn.T.DIST(F17,F18,TRUE)*2</f>
        <v>2.6248873977334004E-2</v>
      </c>
      <c r="G19" s="12" t="s">
        <v>23</v>
      </c>
    </row>
    <row r="20" spans="1:7" x14ac:dyDescent="0.25">
      <c r="A20" s="27">
        <v>-1.2000000000000099</v>
      </c>
      <c r="B20" s="18">
        <f t="shared" si="1"/>
        <v>0.18986214967138834</v>
      </c>
      <c r="F20" s="40">
        <f>_xlfn.T.DIST.2T(-F17,F18)</f>
        <v>2.6248873977334004E-2</v>
      </c>
      <c r="G20" s="12" t="s">
        <v>38</v>
      </c>
    </row>
    <row r="21" spans="1:7" x14ac:dyDescent="0.25">
      <c r="A21" s="27">
        <v>-1.1000000000000101</v>
      </c>
      <c r="B21" s="18">
        <f t="shared" si="1"/>
        <v>0.21262854877263038</v>
      </c>
    </row>
    <row r="22" spans="1:7" x14ac:dyDescent="0.25">
      <c r="A22" s="27">
        <v>-1.00000000000001</v>
      </c>
      <c r="B22" s="18">
        <f t="shared" si="1"/>
        <v>0.23604564912669865</v>
      </c>
      <c r="E22" s="20"/>
    </row>
    <row r="23" spans="1:7" x14ac:dyDescent="0.25">
      <c r="A23" s="27">
        <v>-0.90000000000001001</v>
      </c>
      <c r="B23" s="18">
        <f t="shared" si="1"/>
        <v>0.25968194316548249</v>
      </c>
    </row>
    <row r="24" spans="1:7" x14ac:dyDescent="0.25">
      <c r="A24" s="27">
        <v>-0.80000000000001004</v>
      </c>
      <c r="B24" s="18">
        <f t="shared" si="1"/>
        <v>0.28303935016011217</v>
      </c>
    </row>
    <row r="25" spans="1:7" x14ac:dyDescent="0.25">
      <c r="A25" s="27">
        <v>-0.70000000000002005</v>
      </c>
      <c r="B25" s="18">
        <f t="shared" si="1"/>
        <v>0.30556811230186681</v>
      </c>
    </row>
    <row r="26" spans="1:7" x14ac:dyDescent="0.25">
      <c r="A26" s="27">
        <v>-0.60000000000001996</v>
      </c>
      <c r="B26" s="18">
        <f t="shared" si="1"/>
        <v>0.32668708895620074</v>
      </c>
    </row>
    <row r="27" spans="1:7" x14ac:dyDescent="0.25">
      <c r="A27" s="27">
        <v>-0.50000000000001998</v>
      </c>
      <c r="B27" s="18">
        <f t="shared" si="1"/>
        <v>0.34580861238373806</v>
      </c>
      <c r="E27" s="20"/>
    </row>
    <row r="28" spans="1:7" x14ac:dyDescent="0.25">
      <c r="A28" s="27">
        <v>-0.40000000000002001</v>
      </c>
      <c r="B28" s="18">
        <f t="shared" si="1"/>
        <v>0.36236650966935841</v>
      </c>
      <c r="E28" s="20"/>
    </row>
    <row r="29" spans="1:7" x14ac:dyDescent="0.25">
      <c r="A29" s="27">
        <v>-0.30000000000001997</v>
      </c>
      <c r="B29" s="18">
        <f t="shared" si="1"/>
        <v>0.37584541676808136</v>
      </c>
      <c r="E29" s="20"/>
    </row>
    <row r="30" spans="1:7" x14ac:dyDescent="0.25">
      <c r="A30" s="27">
        <v>-0.20000000000002</v>
      </c>
      <c r="B30" s="18">
        <f t="shared" si="1"/>
        <v>0.38580918607411774</v>
      </c>
      <c r="E30" s="20"/>
    </row>
    <row r="31" spans="1:7" x14ac:dyDescent="0.25">
      <c r="A31" s="27">
        <v>-0.10000000000002</v>
      </c>
      <c r="B31" s="18">
        <f t="shared" si="1"/>
        <v>0.39192608003344448</v>
      </c>
      <c r="E31" s="20"/>
    </row>
    <row r="32" spans="1:7" x14ac:dyDescent="0.25">
      <c r="A32" s="27">
        <v>0</v>
      </c>
      <c r="B32" s="18">
        <f t="shared" si="1"/>
        <v>0.39398858571143264</v>
      </c>
      <c r="E32" s="20"/>
    </row>
    <row r="33" spans="1:6" x14ac:dyDescent="0.25">
      <c r="A33" s="27">
        <v>9.9999999999980105E-2</v>
      </c>
      <c r="B33" s="18">
        <f t="shared" si="1"/>
        <v>0.39192608003344609</v>
      </c>
    </row>
    <row r="34" spans="1:6" x14ac:dyDescent="0.25">
      <c r="A34" s="27">
        <v>0.19999999999998</v>
      </c>
      <c r="B34" s="18">
        <f t="shared" si="1"/>
        <v>0.38580918607412096</v>
      </c>
    </row>
    <row r="35" spans="1:6" x14ac:dyDescent="0.25">
      <c r="A35" s="27">
        <v>0.29999999999998</v>
      </c>
      <c r="B35" s="18">
        <f t="shared" si="1"/>
        <v>0.37584541676808614</v>
      </c>
      <c r="F35" s="39"/>
    </row>
    <row r="36" spans="1:6" x14ac:dyDescent="0.25">
      <c r="A36" s="27">
        <v>0.39999999999997998</v>
      </c>
      <c r="B36" s="18">
        <f t="shared" si="1"/>
        <v>0.36236650966936451</v>
      </c>
      <c r="F36" s="39"/>
    </row>
    <row r="37" spans="1:6" x14ac:dyDescent="0.25">
      <c r="A37" s="27">
        <v>0.49999999999998002</v>
      </c>
      <c r="B37" s="18">
        <f t="shared" si="1"/>
        <v>0.34580861238374527</v>
      </c>
      <c r="F37" s="39"/>
    </row>
    <row r="38" spans="1:6" x14ac:dyDescent="0.25">
      <c r="A38" s="27">
        <v>0.59999999999997999</v>
      </c>
      <c r="B38" s="18">
        <f t="shared" si="1"/>
        <v>0.32668708895620879</v>
      </c>
      <c r="F38" s="39"/>
    </row>
    <row r="39" spans="1:6" x14ac:dyDescent="0.25">
      <c r="A39" s="27">
        <v>0.69999999999997997</v>
      </c>
      <c r="B39" s="18">
        <f t="shared" si="1"/>
        <v>0.30556811230187558</v>
      </c>
      <c r="F39" s="39"/>
    </row>
    <row r="40" spans="1:6" x14ac:dyDescent="0.25">
      <c r="A40" s="27">
        <v>0.79999999999997995</v>
      </c>
      <c r="B40" s="18">
        <f t="shared" si="1"/>
        <v>0.28303935016011916</v>
      </c>
      <c r="F40" s="39"/>
    </row>
    <row r="41" spans="1:6" x14ac:dyDescent="0.25">
      <c r="A41" s="27">
        <v>0.89999999999998004</v>
      </c>
      <c r="B41" s="18">
        <f t="shared" si="1"/>
        <v>0.25968194316548954</v>
      </c>
      <c r="F41" s="39"/>
    </row>
    <row r="42" spans="1:6" x14ac:dyDescent="0.25">
      <c r="A42" s="27">
        <v>0.99999999999998002</v>
      </c>
      <c r="B42" s="18">
        <f t="shared" si="1"/>
        <v>0.23604564912670573</v>
      </c>
      <c r="F42" s="39"/>
    </row>
    <row r="43" spans="1:6" x14ac:dyDescent="0.25">
      <c r="A43" s="27">
        <v>1.0999999999999801</v>
      </c>
      <c r="B43" s="18">
        <f t="shared" si="1"/>
        <v>0.21262854877263732</v>
      </c>
      <c r="F43" s="39"/>
    </row>
    <row r="44" spans="1:6" x14ac:dyDescent="0.25">
      <c r="A44" s="27">
        <v>1.19999999999998</v>
      </c>
      <c r="B44" s="18">
        <f t="shared" si="1"/>
        <v>0.189862149671395</v>
      </c>
      <c r="F44" s="39"/>
    </row>
    <row r="45" spans="1:6" x14ac:dyDescent="0.25">
      <c r="A45" s="27">
        <v>1.2999999999999801</v>
      </c>
      <c r="B45" s="18">
        <f t="shared" si="1"/>
        <v>0.16810216172911227</v>
      </c>
      <c r="F45" s="39"/>
    </row>
    <row r="46" spans="1:6" x14ac:dyDescent="0.25">
      <c r="A46" s="27">
        <v>1.3999999999999799</v>
      </c>
      <c r="B46" s="18">
        <f t="shared" si="1"/>
        <v>0.14762471385404205</v>
      </c>
      <c r="F46" s="39"/>
    </row>
    <row r="47" spans="1:6" x14ac:dyDescent="0.25">
      <c r="A47" s="27">
        <v>1.49999999999998</v>
      </c>
      <c r="B47" s="18">
        <f t="shared" si="1"/>
        <v>0.12862738297214968</v>
      </c>
      <c r="F47" s="39"/>
    </row>
    <row r="48" spans="1:6" x14ac:dyDescent="0.25">
      <c r="A48" s="27">
        <v>1.5999999999999801</v>
      </c>
      <c r="B48" s="18">
        <f t="shared" si="1"/>
        <v>0.11123413802230844</v>
      </c>
      <c r="F48" s="39"/>
    </row>
    <row r="49" spans="1:6" x14ac:dyDescent="0.25">
      <c r="A49" s="27">
        <v>1.69999999999998</v>
      </c>
      <c r="B49" s="18">
        <f t="shared" si="1"/>
        <v>9.5503166527468403E-2</v>
      </c>
      <c r="D49" s="20"/>
      <c r="F49" s="39"/>
    </row>
    <row r="50" spans="1:6" x14ac:dyDescent="0.25">
      <c r="A50" s="27">
        <v>1.7999999999999801</v>
      </c>
      <c r="B50" s="18">
        <f t="shared" si="1"/>
        <v>8.143653661682089E-2</v>
      </c>
      <c r="F50" s="39"/>
    </row>
    <row r="51" spans="1:6" x14ac:dyDescent="0.25">
      <c r="A51" s="27">
        <v>1.8999999999999799</v>
      </c>
      <c r="B51" s="18">
        <f t="shared" si="1"/>
        <v>6.8990728389139166E-2</v>
      </c>
      <c r="F51" s="39"/>
    </row>
    <row r="52" spans="1:6" x14ac:dyDescent="0.25">
      <c r="A52" s="27">
        <v>1.99999999999998</v>
      </c>
      <c r="B52" s="18">
        <f t="shared" si="1"/>
        <v>5.8087215247358999E-2</v>
      </c>
      <c r="F52" s="39"/>
    </row>
    <row r="53" spans="1:6" x14ac:dyDescent="0.25">
      <c r="A53" s="27">
        <v>2.0999999999999699</v>
      </c>
      <c r="B53" s="18">
        <f t="shared" si="1"/>
        <v>4.8622458084187269E-2</v>
      </c>
      <c r="F53" s="39"/>
    </row>
    <row r="54" spans="1:6" x14ac:dyDescent="0.25">
      <c r="A54" s="27">
        <v>2.19999999999997</v>
      </c>
      <c r="B54" s="18">
        <f t="shared" si="1"/>
        <v>4.0476866433136513E-2</v>
      </c>
      <c r="F54" s="39"/>
    </row>
    <row r="55" spans="1:6" x14ac:dyDescent="0.25">
      <c r="A55" s="27">
        <v>2.2999999999999701</v>
      </c>
      <c r="B55" s="18">
        <f t="shared" si="1"/>
        <v>3.3522460396151831E-2</v>
      </c>
      <c r="F55" s="39"/>
    </row>
    <row r="56" spans="1:6" x14ac:dyDescent="0.25">
      <c r="A56" s="27">
        <v>2.3999999999999702</v>
      </c>
      <c r="B56" s="18">
        <f t="shared" si="1"/>
        <v>2.7629121628764009E-2</v>
      </c>
      <c r="C56" s="18">
        <f t="shared" ref="C56:C62" si="2">B56</f>
        <v>2.7629121628764009E-2</v>
      </c>
      <c r="D56" s="20">
        <f>C56</f>
        <v>2.7629121628764009E-2</v>
      </c>
      <c r="F56" s="39"/>
    </row>
    <row r="57" spans="1:6" x14ac:dyDescent="0.25">
      <c r="A57" s="27">
        <v>2.4999999999999698</v>
      </c>
      <c r="B57" s="18">
        <f t="shared" si="1"/>
        <v>2.2669443719146247E-2</v>
      </c>
      <c r="C57" s="18">
        <f t="shared" si="2"/>
        <v>2.2669443719146247E-2</v>
      </c>
      <c r="F57" s="39"/>
    </row>
    <row r="58" spans="1:6" x14ac:dyDescent="0.25">
      <c r="A58" s="27">
        <v>2.5999999999999699</v>
      </c>
      <c r="B58" s="18">
        <f t="shared" si="1"/>
        <v>1.8522280164804263E-2</v>
      </c>
      <c r="C58" s="18">
        <f t="shared" si="2"/>
        <v>1.8522280164804263E-2</v>
      </c>
      <c r="F58" s="39"/>
    </row>
    <row r="59" spans="1:6" x14ac:dyDescent="0.25">
      <c r="A59" s="27">
        <v>2.69999999999997</v>
      </c>
      <c r="B59" s="18">
        <f t="shared" si="1"/>
        <v>1.5075144023376666E-2</v>
      </c>
      <c r="C59" s="18">
        <f t="shared" si="2"/>
        <v>1.5075144023376666E-2</v>
      </c>
      <c r="F59" s="39"/>
    </row>
    <row r="60" spans="1:6" x14ac:dyDescent="0.25">
      <c r="A60" s="27">
        <v>2.7999999999999701</v>
      </c>
      <c r="B60" s="18">
        <f t="shared" si="1"/>
        <v>1.2225641868023338E-2</v>
      </c>
      <c r="C60" s="18">
        <f t="shared" si="2"/>
        <v>1.2225641868023338E-2</v>
      </c>
      <c r="F60" s="39"/>
    </row>
    <row r="61" spans="1:6" x14ac:dyDescent="0.25">
      <c r="A61" s="27">
        <v>2.8999999999999702</v>
      </c>
      <c r="B61" s="18">
        <f t="shared" si="1"/>
        <v>9.8821317664993611E-3</v>
      </c>
      <c r="C61" s="18">
        <f t="shared" si="2"/>
        <v>9.8821317664993611E-3</v>
      </c>
      <c r="F61" s="39"/>
    </row>
    <row r="62" spans="1:6" x14ac:dyDescent="0.25">
      <c r="A62" s="27">
        <v>2.9999999999999698</v>
      </c>
      <c r="B62" s="18">
        <f t="shared" si="1"/>
        <v>7.9637866461811854E-3</v>
      </c>
      <c r="C62" s="18">
        <f t="shared" si="2"/>
        <v>7.9637866461811854E-3</v>
      </c>
      <c r="F62" s="39"/>
    </row>
    <row r="63" spans="1:6" x14ac:dyDescent="0.25">
      <c r="B63" s="18"/>
      <c r="F63" s="39"/>
    </row>
    <row r="64" spans="1:6" x14ac:dyDescent="0.25">
      <c r="B64" s="18"/>
      <c r="F64" s="39"/>
    </row>
    <row r="65" spans="2:6" x14ac:dyDescent="0.25">
      <c r="B65" s="18"/>
      <c r="F65" s="39"/>
    </row>
    <row r="66" spans="2:6" x14ac:dyDescent="0.25">
      <c r="B66" s="18"/>
      <c r="F66" s="39"/>
    </row>
    <row r="67" spans="2:6" x14ac:dyDescent="0.25">
      <c r="B67" s="18"/>
      <c r="F67" s="39"/>
    </row>
    <row r="68" spans="2:6" x14ac:dyDescent="0.25">
      <c r="B68" s="18"/>
      <c r="F68" s="39"/>
    </row>
    <row r="69" spans="2:6" x14ac:dyDescent="0.25">
      <c r="B69" s="18"/>
      <c r="D69" s="20"/>
    </row>
    <row r="70" spans="2:6" x14ac:dyDescent="0.25">
      <c r="B70" s="18"/>
    </row>
    <row r="71" spans="2:6" x14ac:dyDescent="0.25">
      <c r="B71" s="18"/>
    </row>
    <row r="72" spans="2:6" x14ac:dyDescent="0.25">
      <c r="B72" s="18"/>
    </row>
    <row r="73" spans="2:6" x14ac:dyDescent="0.25">
      <c r="B73" s="18"/>
    </row>
    <row r="74" spans="2:6" x14ac:dyDescent="0.25">
      <c r="B74" s="18"/>
    </row>
    <row r="75" spans="2:6" x14ac:dyDescent="0.25">
      <c r="B75" s="18"/>
    </row>
    <row r="76" spans="2:6" x14ac:dyDescent="0.25">
      <c r="B76" s="18"/>
    </row>
    <row r="77" spans="2:6" x14ac:dyDescent="0.25">
      <c r="B77" s="18"/>
    </row>
    <row r="78" spans="2:6" x14ac:dyDescent="0.25">
      <c r="B78" s="18"/>
    </row>
    <row r="79" spans="2:6" x14ac:dyDescent="0.25">
      <c r="B79" s="18"/>
    </row>
    <row r="80" spans="2:6" x14ac:dyDescent="0.25">
      <c r="B80" s="18"/>
    </row>
    <row r="81" spans="2:2" x14ac:dyDescent="0.25">
      <c r="B81" s="18"/>
    </row>
    <row r="82" spans="2:2" x14ac:dyDescent="0.25">
      <c r="B82" s="18"/>
    </row>
    <row r="83" spans="2:2" x14ac:dyDescent="0.25">
      <c r="B83" s="18"/>
    </row>
    <row r="84" spans="2:2" x14ac:dyDescent="0.25">
      <c r="B84" s="18"/>
    </row>
    <row r="85" spans="2:2" x14ac:dyDescent="0.25">
      <c r="B85" s="18"/>
    </row>
    <row r="86" spans="2:2" x14ac:dyDescent="0.25">
      <c r="B86" s="18"/>
    </row>
    <row r="87" spans="2:2" x14ac:dyDescent="0.25">
      <c r="B87" s="1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"/>
  <sheetViews>
    <sheetView zoomScale="110" zoomScaleNormal="110" workbookViewId="0">
      <selection activeCell="E18" sqref="E18"/>
    </sheetView>
  </sheetViews>
  <sheetFormatPr defaultRowHeight="15" x14ac:dyDescent="0.25"/>
  <cols>
    <col min="1" max="1" width="12.140625" style="27" customWidth="1"/>
    <col min="2" max="2" width="9.5703125" style="27" customWidth="1"/>
    <col min="3" max="3" width="10.7109375" style="18" bestFit="1" customWidth="1"/>
    <col min="4" max="4" width="12" style="27" bestFit="1" customWidth="1"/>
    <col min="5" max="10" width="12.7109375" style="27" customWidth="1"/>
    <col min="11" max="16384" width="9.140625" style="27"/>
  </cols>
  <sheetData>
    <row r="1" spans="1:15" x14ac:dyDescent="0.25">
      <c r="A1" s="38" t="s">
        <v>18</v>
      </c>
      <c r="B1" s="37">
        <v>20</v>
      </c>
      <c r="C1" s="18" t="s">
        <v>19</v>
      </c>
      <c r="D1" s="27" t="s">
        <v>10</v>
      </c>
      <c r="O1" s="19"/>
    </row>
    <row r="2" spans="1:15" x14ac:dyDescent="0.25">
      <c r="A2" s="27">
        <v>-3.0000000000000102</v>
      </c>
      <c r="B2" s="18">
        <f>_xlfn.T.DIST(A2,B$1,FALSE)</f>
        <v>7.9637866461804915E-3</v>
      </c>
      <c r="O2" s="19"/>
    </row>
    <row r="3" spans="1:15" x14ac:dyDescent="0.25">
      <c r="A3" s="27">
        <v>-2.9000000000000101</v>
      </c>
      <c r="B3" s="18">
        <f t="shared" ref="B3:B62" si="0">_xlfn.T.DIST(A3,B$1,FALSE)</f>
        <v>9.8821317664985111E-3</v>
      </c>
    </row>
    <row r="4" spans="1:15" x14ac:dyDescent="0.25">
      <c r="A4" s="27">
        <v>-2.80000000000001</v>
      </c>
      <c r="B4" s="18">
        <f t="shared" si="0"/>
        <v>1.2225641868022297E-2</v>
      </c>
    </row>
    <row r="5" spans="1:15" x14ac:dyDescent="0.25">
      <c r="A5" s="27">
        <v>-2.7000000000000099</v>
      </c>
      <c r="B5" s="18">
        <f t="shared" si="0"/>
        <v>1.5075144023375417E-2</v>
      </c>
    </row>
    <row r="6" spans="1:15" x14ac:dyDescent="0.25">
      <c r="A6" s="27">
        <v>-2.6000000000000099</v>
      </c>
      <c r="B6" s="18">
        <f t="shared" si="0"/>
        <v>1.8522280164802764E-2</v>
      </c>
    </row>
    <row r="7" spans="1:15" x14ac:dyDescent="0.25">
      <c r="A7" s="27">
        <v>-2.5000000000000102</v>
      </c>
      <c r="B7" s="18">
        <f t="shared" si="0"/>
        <v>2.2669443719144412E-2</v>
      </c>
    </row>
    <row r="8" spans="1:15" x14ac:dyDescent="0.25">
      <c r="A8" s="27">
        <v>-2.4000000000000101</v>
      </c>
      <c r="B8" s="18">
        <f t="shared" si="0"/>
        <v>2.762912162876181E-2</v>
      </c>
    </row>
    <row r="9" spans="1:15" x14ac:dyDescent="0.25">
      <c r="A9" s="27">
        <v>-2.30000000000001</v>
      </c>
      <c r="B9" s="18">
        <f t="shared" si="0"/>
        <v>3.3522460396149235E-2</v>
      </c>
    </row>
    <row r="10" spans="1:15" x14ac:dyDescent="0.25">
      <c r="A10" s="27">
        <v>-2.2000000000000099</v>
      </c>
      <c r="B10" s="18">
        <f t="shared" si="0"/>
        <v>4.0476866433133481E-2</v>
      </c>
    </row>
    <row r="11" spans="1:15" x14ac:dyDescent="0.25">
      <c r="A11" s="27">
        <v>-2.1000000000000099</v>
      </c>
      <c r="B11" s="18">
        <f t="shared" si="0"/>
        <v>4.8622458084183758E-2</v>
      </c>
    </row>
    <row r="12" spans="1:15" x14ac:dyDescent="0.25">
      <c r="A12" s="27">
        <v>-2.0000000000000102</v>
      </c>
      <c r="B12" s="18">
        <f t="shared" si="0"/>
        <v>5.8087215247355911E-2</v>
      </c>
    </row>
    <row r="13" spans="1:15" x14ac:dyDescent="0.25">
      <c r="A13" s="27">
        <v>-1.9000000000000099</v>
      </c>
      <c r="B13" s="18">
        <f t="shared" si="0"/>
        <v>6.8990728389135697E-2</v>
      </c>
    </row>
    <row r="14" spans="1:15" x14ac:dyDescent="0.25">
      <c r="A14" s="27">
        <v>-1.80000000000001</v>
      </c>
      <c r="B14" s="18">
        <f t="shared" si="0"/>
        <v>8.1436536616816935E-2</v>
      </c>
      <c r="C14" s="18">
        <f t="shared" ref="C14:C50" si="1">B14</f>
        <v>8.1436536616816935E-2</v>
      </c>
      <c r="D14" s="20">
        <f>C14</f>
        <v>8.1436536616816935E-2</v>
      </c>
    </row>
    <row r="15" spans="1:15" x14ac:dyDescent="0.25">
      <c r="A15" s="27">
        <v>-1.7000000000000099</v>
      </c>
      <c r="B15" s="18">
        <f t="shared" si="0"/>
        <v>9.5503166527463879E-2</v>
      </c>
      <c r="C15" s="18">
        <f t="shared" si="1"/>
        <v>9.5503166527463879E-2</v>
      </c>
    </row>
    <row r="16" spans="1:15" x14ac:dyDescent="0.25">
      <c r="A16" s="27">
        <v>-1.6000000000000101</v>
      </c>
      <c r="B16" s="18">
        <f t="shared" si="0"/>
        <v>0.11123413802230345</v>
      </c>
      <c r="C16" s="18">
        <f t="shared" si="1"/>
        <v>0.11123413802230345</v>
      </c>
    </row>
    <row r="17" spans="1:7" x14ac:dyDescent="0.25">
      <c r="A17" s="27">
        <v>-1.50000000000001</v>
      </c>
      <c r="B17" s="18">
        <f t="shared" si="0"/>
        <v>0.12862738297214418</v>
      </c>
      <c r="C17" s="18">
        <f t="shared" si="1"/>
        <v>0.12862738297214418</v>
      </c>
      <c r="E17" s="27" t="s">
        <v>20</v>
      </c>
      <c r="F17" s="27">
        <v>1.8</v>
      </c>
    </row>
    <row r="18" spans="1:7" x14ac:dyDescent="0.25">
      <c r="A18" s="27">
        <v>-1.4000000000000099</v>
      </c>
      <c r="B18" s="18">
        <f t="shared" si="0"/>
        <v>0.14762471385403614</v>
      </c>
      <c r="C18" s="18">
        <f t="shared" si="1"/>
        <v>0.14762471385403614</v>
      </c>
      <c r="E18" s="27" t="s">
        <v>21</v>
      </c>
      <c r="F18" s="27">
        <v>20</v>
      </c>
    </row>
    <row r="19" spans="1:7" x14ac:dyDescent="0.25">
      <c r="A19" s="27">
        <v>-1.30000000000001</v>
      </c>
      <c r="B19" s="18">
        <f t="shared" si="0"/>
        <v>0.16810216172910591</v>
      </c>
      <c r="C19" s="18">
        <f t="shared" si="1"/>
        <v>0.16810216172910591</v>
      </c>
      <c r="E19" s="27" t="s">
        <v>22</v>
      </c>
      <c r="F19" s="40">
        <f>_xlfn.T.DIST(F17,F18,TRUE)-_xlfn.T.DIST(-F17,F18,TRUE)</f>
        <v>0.91303529822269991</v>
      </c>
      <c r="G19" s="12" t="s">
        <v>40</v>
      </c>
    </row>
    <row r="20" spans="1:7" x14ac:dyDescent="0.25">
      <c r="A20" s="27">
        <v>-1.2000000000000099</v>
      </c>
      <c r="B20" s="18">
        <f t="shared" si="0"/>
        <v>0.18986214967138834</v>
      </c>
      <c r="C20" s="18">
        <f t="shared" si="1"/>
        <v>0.18986214967138834</v>
      </c>
      <c r="F20" s="40">
        <f>(0.5-_xlfn.T.DIST(-F17,F18,TRUE))*2</f>
        <v>0.91303529822270002</v>
      </c>
      <c r="G20" s="12" t="s">
        <v>39</v>
      </c>
    </row>
    <row r="21" spans="1:7" x14ac:dyDescent="0.25">
      <c r="A21" s="27">
        <v>-1.1000000000000101</v>
      </c>
      <c r="B21" s="18">
        <f t="shared" si="0"/>
        <v>0.21262854877263038</v>
      </c>
      <c r="C21" s="18">
        <f t="shared" si="1"/>
        <v>0.21262854877263038</v>
      </c>
    </row>
    <row r="22" spans="1:7" x14ac:dyDescent="0.25">
      <c r="A22" s="27">
        <v>-1.00000000000001</v>
      </c>
      <c r="B22" s="18">
        <f t="shared" si="0"/>
        <v>0.23604564912669865</v>
      </c>
      <c r="C22" s="18">
        <f t="shared" si="1"/>
        <v>0.23604564912669865</v>
      </c>
      <c r="E22" s="20"/>
    </row>
    <row r="23" spans="1:7" x14ac:dyDescent="0.25">
      <c r="A23" s="27">
        <v>-0.90000000000001001</v>
      </c>
      <c r="B23" s="18">
        <f t="shared" si="0"/>
        <v>0.25968194316548249</v>
      </c>
      <c r="C23" s="18">
        <f t="shared" si="1"/>
        <v>0.25968194316548249</v>
      </c>
    </row>
    <row r="24" spans="1:7" x14ac:dyDescent="0.25">
      <c r="A24" s="27">
        <v>-0.80000000000001004</v>
      </c>
      <c r="B24" s="18">
        <f t="shared" si="0"/>
        <v>0.28303935016011217</v>
      </c>
      <c r="C24" s="18">
        <f t="shared" si="1"/>
        <v>0.28303935016011217</v>
      </c>
    </row>
    <row r="25" spans="1:7" x14ac:dyDescent="0.25">
      <c r="A25" s="27">
        <v>-0.70000000000002005</v>
      </c>
      <c r="B25" s="18">
        <f t="shared" si="0"/>
        <v>0.30556811230186681</v>
      </c>
      <c r="C25" s="18">
        <f t="shared" si="1"/>
        <v>0.30556811230186681</v>
      </c>
    </row>
    <row r="26" spans="1:7" x14ac:dyDescent="0.25">
      <c r="A26" s="27">
        <v>-0.60000000000001996</v>
      </c>
      <c r="B26" s="18">
        <f t="shared" si="0"/>
        <v>0.32668708895620074</v>
      </c>
      <c r="C26" s="18">
        <f t="shared" si="1"/>
        <v>0.32668708895620074</v>
      </c>
    </row>
    <row r="27" spans="1:7" x14ac:dyDescent="0.25">
      <c r="A27" s="27">
        <v>-0.50000000000001998</v>
      </c>
      <c r="B27" s="18">
        <f t="shared" si="0"/>
        <v>0.34580861238373806</v>
      </c>
      <c r="C27" s="18">
        <f t="shared" si="1"/>
        <v>0.34580861238373806</v>
      </c>
      <c r="E27" s="20"/>
    </row>
    <row r="28" spans="1:7" x14ac:dyDescent="0.25">
      <c r="A28" s="27">
        <v>-0.40000000000002001</v>
      </c>
      <c r="B28" s="18">
        <f t="shared" si="0"/>
        <v>0.36236650966935841</v>
      </c>
      <c r="C28" s="18">
        <f t="shared" si="1"/>
        <v>0.36236650966935841</v>
      </c>
      <c r="E28" s="20"/>
    </row>
    <row r="29" spans="1:7" x14ac:dyDescent="0.25">
      <c r="A29" s="27">
        <v>-0.30000000000001997</v>
      </c>
      <c r="B29" s="18">
        <f t="shared" si="0"/>
        <v>0.37584541676808136</v>
      </c>
      <c r="C29" s="18">
        <f t="shared" si="1"/>
        <v>0.37584541676808136</v>
      </c>
      <c r="E29" s="20"/>
    </row>
    <row r="30" spans="1:7" x14ac:dyDescent="0.25">
      <c r="A30" s="27">
        <v>-0.20000000000002</v>
      </c>
      <c r="B30" s="18">
        <f t="shared" si="0"/>
        <v>0.38580918607411774</v>
      </c>
      <c r="C30" s="18">
        <f t="shared" si="1"/>
        <v>0.38580918607411774</v>
      </c>
      <c r="E30" s="20"/>
    </row>
    <row r="31" spans="1:7" x14ac:dyDescent="0.25">
      <c r="A31" s="27">
        <v>-0.10000000000002</v>
      </c>
      <c r="B31" s="18">
        <f t="shared" si="0"/>
        <v>0.39192608003344448</v>
      </c>
      <c r="C31" s="18">
        <f t="shared" si="1"/>
        <v>0.39192608003344448</v>
      </c>
      <c r="E31" s="20"/>
    </row>
    <row r="32" spans="1:7" x14ac:dyDescent="0.25">
      <c r="A32" s="27">
        <v>0</v>
      </c>
      <c r="B32" s="18">
        <f t="shared" si="0"/>
        <v>0.39398858571143264</v>
      </c>
      <c r="C32" s="18">
        <f t="shared" si="1"/>
        <v>0.39398858571143264</v>
      </c>
      <c r="E32" s="20"/>
    </row>
    <row r="33" spans="1:6" x14ac:dyDescent="0.25">
      <c r="A33" s="27">
        <v>9.9999999999980105E-2</v>
      </c>
      <c r="B33" s="18">
        <f t="shared" si="0"/>
        <v>0.39192608003344609</v>
      </c>
      <c r="C33" s="18">
        <f t="shared" si="1"/>
        <v>0.39192608003344609</v>
      </c>
    </row>
    <row r="34" spans="1:6" x14ac:dyDescent="0.25">
      <c r="A34" s="27">
        <v>0.19999999999998</v>
      </c>
      <c r="B34" s="18">
        <f t="shared" si="0"/>
        <v>0.38580918607412096</v>
      </c>
      <c r="C34" s="18">
        <f t="shared" si="1"/>
        <v>0.38580918607412096</v>
      </c>
    </row>
    <row r="35" spans="1:6" x14ac:dyDescent="0.25">
      <c r="A35" s="27">
        <v>0.29999999999998</v>
      </c>
      <c r="B35" s="18">
        <f t="shared" si="0"/>
        <v>0.37584541676808614</v>
      </c>
      <c r="C35" s="18">
        <f t="shared" si="1"/>
        <v>0.37584541676808614</v>
      </c>
      <c r="F35" s="39"/>
    </row>
    <row r="36" spans="1:6" x14ac:dyDescent="0.25">
      <c r="A36" s="27">
        <v>0.39999999999997998</v>
      </c>
      <c r="B36" s="18">
        <f t="shared" si="0"/>
        <v>0.36236650966936451</v>
      </c>
      <c r="C36" s="18">
        <f t="shared" si="1"/>
        <v>0.36236650966936451</v>
      </c>
      <c r="F36" s="39"/>
    </row>
    <row r="37" spans="1:6" x14ac:dyDescent="0.25">
      <c r="A37" s="27">
        <v>0.49999999999998002</v>
      </c>
      <c r="B37" s="18">
        <f t="shared" si="0"/>
        <v>0.34580861238374527</v>
      </c>
      <c r="C37" s="18">
        <f t="shared" si="1"/>
        <v>0.34580861238374527</v>
      </c>
      <c r="F37" s="39"/>
    </row>
    <row r="38" spans="1:6" x14ac:dyDescent="0.25">
      <c r="A38" s="27">
        <v>0.59999999999997999</v>
      </c>
      <c r="B38" s="18">
        <f t="shared" si="0"/>
        <v>0.32668708895620879</v>
      </c>
      <c r="C38" s="18">
        <f t="shared" si="1"/>
        <v>0.32668708895620879</v>
      </c>
      <c r="F38" s="39"/>
    </row>
    <row r="39" spans="1:6" x14ac:dyDescent="0.25">
      <c r="A39" s="27">
        <v>0.69999999999997997</v>
      </c>
      <c r="B39" s="18">
        <f t="shared" si="0"/>
        <v>0.30556811230187558</v>
      </c>
      <c r="C39" s="18">
        <f t="shared" si="1"/>
        <v>0.30556811230187558</v>
      </c>
      <c r="F39" s="39"/>
    </row>
    <row r="40" spans="1:6" x14ac:dyDescent="0.25">
      <c r="A40" s="27">
        <v>0.79999999999997995</v>
      </c>
      <c r="B40" s="18">
        <f t="shared" si="0"/>
        <v>0.28303935016011916</v>
      </c>
      <c r="C40" s="18">
        <f t="shared" si="1"/>
        <v>0.28303935016011916</v>
      </c>
      <c r="F40" s="39"/>
    </row>
    <row r="41" spans="1:6" x14ac:dyDescent="0.25">
      <c r="A41" s="27">
        <v>0.89999999999998004</v>
      </c>
      <c r="B41" s="18">
        <f t="shared" si="0"/>
        <v>0.25968194316548954</v>
      </c>
      <c r="C41" s="18">
        <f t="shared" si="1"/>
        <v>0.25968194316548954</v>
      </c>
      <c r="F41" s="39"/>
    </row>
    <row r="42" spans="1:6" x14ac:dyDescent="0.25">
      <c r="A42" s="27">
        <v>0.99999999999998002</v>
      </c>
      <c r="B42" s="18">
        <f t="shared" si="0"/>
        <v>0.23604564912670573</v>
      </c>
      <c r="C42" s="18">
        <f t="shared" si="1"/>
        <v>0.23604564912670573</v>
      </c>
      <c r="F42" s="39"/>
    </row>
    <row r="43" spans="1:6" x14ac:dyDescent="0.25">
      <c r="A43" s="27">
        <v>1.0999999999999801</v>
      </c>
      <c r="B43" s="18">
        <f t="shared" si="0"/>
        <v>0.21262854877263732</v>
      </c>
      <c r="C43" s="18">
        <f t="shared" si="1"/>
        <v>0.21262854877263732</v>
      </c>
      <c r="F43" s="39"/>
    </row>
    <row r="44" spans="1:6" x14ac:dyDescent="0.25">
      <c r="A44" s="27">
        <v>1.19999999999998</v>
      </c>
      <c r="B44" s="18">
        <f t="shared" si="0"/>
        <v>0.189862149671395</v>
      </c>
      <c r="C44" s="18">
        <f t="shared" si="1"/>
        <v>0.189862149671395</v>
      </c>
      <c r="F44" s="39"/>
    </row>
    <row r="45" spans="1:6" x14ac:dyDescent="0.25">
      <c r="A45" s="27">
        <v>1.2999999999999801</v>
      </c>
      <c r="B45" s="18">
        <f t="shared" si="0"/>
        <v>0.16810216172911227</v>
      </c>
      <c r="C45" s="18">
        <f t="shared" si="1"/>
        <v>0.16810216172911227</v>
      </c>
      <c r="F45" s="39"/>
    </row>
    <row r="46" spans="1:6" x14ac:dyDescent="0.25">
      <c r="A46" s="27">
        <v>1.3999999999999799</v>
      </c>
      <c r="B46" s="18">
        <f t="shared" si="0"/>
        <v>0.14762471385404205</v>
      </c>
      <c r="C46" s="18">
        <f t="shared" si="1"/>
        <v>0.14762471385404205</v>
      </c>
      <c r="F46" s="39"/>
    </row>
    <row r="47" spans="1:6" x14ac:dyDescent="0.25">
      <c r="A47" s="27">
        <v>1.49999999999998</v>
      </c>
      <c r="B47" s="18">
        <f t="shared" si="0"/>
        <v>0.12862738297214968</v>
      </c>
      <c r="C47" s="18">
        <f t="shared" si="1"/>
        <v>0.12862738297214968</v>
      </c>
      <c r="F47" s="39"/>
    </row>
    <row r="48" spans="1:6" x14ac:dyDescent="0.25">
      <c r="A48" s="27">
        <v>1.5999999999999801</v>
      </c>
      <c r="B48" s="18">
        <f t="shared" si="0"/>
        <v>0.11123413802230844</v>
      </c>
      <c r="C48" s="18">
        <f t="shared" si="1"/>
        <v>0.11123413802230844</v>
      </c>
      <c r="F48" s="39"/>
    </row>
    <row r="49" spans="1:6" x14ac:dyDescent="0.25">
      <c r="A49" s="27">
        <v>1.69999999999998</v>
      </c>
      <c r="B49" s="18">
        <f t="shared" si="0"/>
        <v>9.5503166527468403E-2</v>
      </c>
      <c r="C49" s="18">
        <f t="shared" si="1"/>
        <v>9.5503166527468403E-2</v>
      </c>
      <c r="D49" s="20"/>
      <c r="F49" s="39"/>
    </row>
    <row r="50" spans="1:6" x14ac:dyDescent="0.25">
      <c r="A50" s="27">
        <v>1.7999999999999801</v>
      </c>
      <c r="B50" s="18">
        <f t="shared" si="0"/>
        <v>8.143653661682089E-2</v>
      </c>
      <c r="C50" s="18">
        <f t="shared" si="1"/>
        <v>8.143653661682089E-2</v>
      </c>
      <c r="D50" s="20">
        <f>C50</f>
        <v>8.143653661682089E-2</v>
      </c>
      <c r="F50" s="39"/>
    </row>
    <row r="51" spans="1:6" x14ac:dyDescent="0.25">
      <c r="A51" s="27">
        <v>1.8999999999999799</v>
      </c>
      <c r="B51" s="18">
        <f t="shared" si="0"/>
        <v>6.8990728389139166E-2</v>
      </c>
      <c r="F51" s="39"/>
    </row>
    <row r="52" spans="1:6" x14ac:dyDescent="0.25">
      <c r="A52" s="27">
        <v>1.99999999999998</v>
      </c>
      <c r="B52" s="18">
        <f t="shared" si="0"/>
        <v>5.8087215247358999E-2</v>
      </c>
      <c r="F52" s="39"/>
    </row>
    <row r="53" spans="1:6" x14ac:dyDescent="0.25">
      <c r="A53" s="27">
        <v>2.0999999999999699</v>
      </c>
      <c r="B53" s="18">
        <f t="shared" si="0"/>
        <v>4.8622458084187269E-2</v>
      </c>
      <c r="F53" s="39"/>
    </row>
    <row r="54" spans="1:6" x14ac:dyDescent="0.25">
      <c r="A54" s="27">
        <v>2.19999999999997</v>
      </c>
      <c r="B54" s="18">
        <f t="shared" si="0"/>
        <v>4.0476866433136513E-2</v>
      </c>
      <c r="F54" s="39"/>
    </row>
    <row r="55" spans="1:6" x14ac:dyDescent="0.25">
      <c r="A55" s="27">
        <v>2.2999999999999701</v>
      </c>
      <c r="B55" s="18">
        <f t="shared" si="0"/>
        <v>3.3522460396151831E-2</v>
      </c>
      <c r="F55" s="39"/>
    </row>
    <row r="56" spans="1:6" x14ac:dyDescent="0.25">
      <c r="A56" s="27">
        <v>2.3999999999999702</v>
      </c>
      <c r="B56" s="18">
        <f t="shared" si="0"/>
        <v>2.7629121628764009E-2</v>
      </c>
      <c r="F56" s="39"/>
    </row>
    <row r="57" spans="1:6" x14ac:dyDescent="0.25">
      <c r="A57" s="27">
        <v>2.4999999999999698</v>
      </c>
      <c r="B57" s="18">
        <f t="shared" si="0"/>
        <v>2.2669443719146247E-2</v>
      </c>
      <c r="F57" s="39"/>
    </row>
    <row r="58" spans="1:6" x14ac:dyDescent="0.25">
      <c r="A58" s="27">
        <v>2.5999999999999699</v>
      </c>
      <c r="B58" s="18">
        <f t="shared" si="0"/>
        <v>1.8522280164804263E-2</v>
      </c>
      <c r="F58" s="39"/>
    </row>
    <row r="59" spans="1:6" x14ac:dyDescent="0.25">
      <c r="A59" s="27">
        <v>2.69999999999997</v>
      </c>
      <c r="B59" s="18">
        <f t="shared" si="0"/>
        <v>1.5075144023376666E-2</v>
      </c>
      <c r="F59" s="39"/>
    </row>
    <row r="60" spans="1:6" x14ac:dyDescent="0.25">
      <c r="A60" s="27">
        <v>2.7999999999999701</v>
      </c>
      <c r="B60" s="18">
        <f t="shared" si="0"/>
        <v>1.2225641868023338E-2</v>
      </c>
      <c r="F60" s="39"/>
    </row>
    <row r="61" spans="1:6" x14ac:dyDescent="0.25">
      <c r="A61" s="27">
        <v>2.8999999999999702</v>
      </c>
      <c r="B61" s="18">
        <f t="shared" si="0"/>
        <v>9.8821317664993611E-3</v>
      </c>
      <c r="F61" s="39"/>
    </row>
    <row r="62" spans="1:6" x14ac:dyDescent="0.25">
      <c r="A62" s="27">
        <v>2.9999999999999698</v>
      </c>
      <c r="B62" s="18">
        <f t="shared" si="0"/>
        <v>7.9637866461811854E-3</v>
      </c>
      <c r="F62" s="39"/>
    </row>
    <row r="63" spans="1:6" x14ac:dyDescent="0.25">
      <c r="B63" s="18"/>
      <c r="F63" s="39"/>
    </row>
    <row r="64" spans="1:6" x14ac:dyDescent="0.25">
      <c r="B64" s="18"/>
      <c r="F64" s="39"/>
    </row>
    <row r="65" spans="2:6" x14ac:dyDescent="0.25">
      <c r="B65" s="18"/>
      <c r="F65" s="39"/>
    </row>
    <row r="66" spans="2:6" x14ac:dyDescent="0.25">
      <c r="B66" s="18"/>
      <c r="F66" s="39"/>
    </row>
    <row r="67" spans="2:6" x14ac:dyDescent="0.25">
      <c r="B67" s="18"/>
      <c r="F67" s="39"/>
    </row>
    <row r="68" spans="2:6" x14ac:dyDescent="0.25">
      <c r="B68" s="18"/>
      <c r="F68" s="39"/>
    </row>
    <row r="69" spans="2:6" x14ac:dyDescent="0.25">
      <c r="B69" s="18"/>
      <c r="D69" s="20"/>
    </row>
    <row r="70" spans="2:6" x14ac:dyDescent="0.25">
      <c r="B70" s="18"/>
    </row>
    <row r="71" spans="2:6" x14ac:dyDescent="0.25">
      <c r="B71" s="18"/>
    </row>
    <row r="72" spans="2:6" x14ac:dyDescent="0.25">
      <c r="B72" s="18"/>
    </row>
    <row r="73" spans="2:6" x14ac:dyDescent="0.25">
      <c r="B73" s="18"/>
    </row>
    <row r="74" spans="2:6" x14ac:dyDescent="0.25">
      <c r="B74" s="18"/>
    </row>
    <row r="75" spans="2:6" x14ac:dyDescent="0.25">
      <c r="B75" s="18"/>
    </row>
    <row r="76" spans="2:6" x14ac:dyDescent="0.25">
      <c r="B76" s="18"/>
    </row>
    <row r="77" spans="2:6" x14ac:dyDescent="0.25">
      <c r="B77" s="18"/>
    </row>
    <row r="78" spans="2:6" x14ac:dyDescent="0.25">
      <c r="B78" s="18"/>
    </row>
    <row r="79" spans="2:6" x14ac:dyDescent="0.25">
      <c r="B79" s="18"/>
    </row>
    <row r="80" spans="2:6" x14ac:dyDescent="0.25">
      <c r="B80" s="18"/>
    </row>
    <row r="81" spans="2:2" x14ac:dyDescent="0.25">
      <c r="B81" s="18"/>
    </row>
    <row r="82" spans="2:2" x14ac:dyDescent="0.25">
      <c r="B82" s="18"/>
    </row>
    <row r="83" spans="2:2" x14ac:dyDescent="0.25">
      <c r="B83" s="18"/>
    </row>
    <row r="84" spans="2:2" x14ac:dyDescent="0.25">
      <c r="B84" s="18"/>
    </row>
    <row r="85" spans="2:2" x14ac:dyDescent="0.25">
      <c r="B85" s="18"/>
    </row>
    <row r="86" spans="2:2" x14ac:dyDescent="0.25">
      <c r="B86" s="18"/>
    </row>
    <row r="87" spans="2:2" x14ac:dyDescent="0.25">
      <c r="B87" s="18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7"/>
  <sheetViews>
    <sheetView zoomScale="110" zoomScaleNormal="110" workbookViewId="0">
      <selection activeCell="G21" sqref="G21"/>
    </sheetView>
  </sheetViews>
  <sheetFormatPr defaultRowHeight="15" x14ac:dyDescent="0.25"/>
  <cols>
    <col min="1" max="1" width="12.140625" style="27" customWidth="1"/>
    <col min="2" max="2" width="9.5703125" style="27" customWidth="1"/>
    <col min="3" max="3" width="10.7109375" style="18" bestFit="1" customWidth="1"/>
    <col min="4" max="4" width="12" style="27" bestFit="1" customWidth="1"/>
    <col min="5" max="10" width="12.7109375" style="27" customWidth="1"/>
    <col min="11" max="16384" width="9.140625" style="27"/>
  </cols>
  <sheetData>
    <row r="1" spans="1:15" x14ac:dyDescent="0.25">
      <c r="A1" s="38" t="s">
        <v>18</v>
      </c>
      <c r="B1" s="37">
        <v>20</v>
      </c>
      <c r="C1" s="18" t="s">
        <v>19</v>
      </c>
      <c r="D1" s="27" t="s">
        <v>10</v>
      </c>
      <c r="O1" s="19"/>
    </row>
    <row r="2" spans="1:15" x14ac:dyDescent="0.25">
      <c r="A2" s="27">
        <v>-3.0000000000000102</v>
      </c>
      <c r="B2" s="18">
        <f>_xlfn.T.DIST(A2,B$1,FALSE)</f>
        <v>7.9637866461804915E-3</v>
      </c>
      <c r="O2" s="19"/>
    </row>
    <row r="3" spans="1:15" x14ac:dyDescent="0.25">
      <c r="A3" s="27">
        <v>-2.9000000000000101</v>
      </c>
      <c r="B3" s="18">
        <f t="shared" ref="B3:B62" si="0">_xlfn.T.DIST(A3,B$1,FALSE)</f>
        <v>9.8821317664985111E-3</v>
      </c>
    </row>
    <row r="4" spans="1:15" x14ac:dyDescent="0.25">
      <c r="A4" s="27">
        <v>-2.80000000000001</v>
      </c>
      <c r="B4" s="18">
        <f t="shared" si="0"/>
        <v>1.2225641868022297E-2</v>
      </c>
    </row>
    <row r="5" spans="1:15" x14ac:dyDescent="0.25">
      <c r="A5" s="27">
        <v>-2.7000000000000099</v>
      </c>
      <c r="B5" s="18">
        <f t="shared" si="0"/>
        <v>1.5075144023375417E-2</v>
      </c>
    </row>
    <row r="6" spans="1:15" x14ac:dyDescent="0.25">
      <c r="A6" s="27">
        <v>-2.6000000000000099</v>
      </c>
      <c r="B6" s="18">
        <f t="shared" si="0"/>
        <v>1.8522280164802764E-2</v>
      </c>
    </row>
    <row r="7" spans="1:15" x14ac:dyDescent="0.25">
      <c r="A7" s="27">
        <v>-2.5000000000000102</v>
      </c>
      <c r="B7" s="18">
        <f t="shared" si="0"/>
        <v>2.2669443719144412E-2</v>
      </c>
    </row>
    <row r="8" spans="1:15" x14ac:dyDescent="0.25">
      <c r="A8" s="27">
        <v>-2.4000000000000101</v>
      </c>
      <c r="B8" s="18">
        <f t="shared" si="0"/>
        <v>2.762912162876181E-2</v>
      </c>
    </row>
    <row r="9" spans="1:15" x14ac:dyDescent="0.25">
      <c r="A9" s="27">
        <v>-2.30000000000001</v>
      </c>
      <c r="B9" s="18">
        <f t="shared" si="0"/>
        <v>3.3522460396149235E-2</v>
      </c>
    </row>
    <row r="10" spans="1:15" x14ac:dyDescent="0.25">
      <c r="A10" s="27">
        <v>-2.2000000000000099</v>
      </c>
      <c r="B10" s="18">
        <f t="shared" si="0"/>
        <v>4.0476866433133481E-2</v>
      </c>
    </row>
    <row r="11" spans="1:15" x14ac:dyDescent="0.25">
      <c r="A11" s="27">
        <v>-2.1000000000000099</v>
      </c>
      <c r="B11" s="18">
        <f t="shared" si="0"/>
        <v>4.8622458084183758E-2</v>
      </c>
    </row>
    <row r="12" spans="1:15" x14ac:dyDescent="0.25">
      <c r="A12" s="27">
        <v>-2.0000000000000102</v>
      </c>
      <c r="B12" s="18">
        <f t="shared" si="0"/>
        <v>5.8087215247355911E-2</v>
      </c>
    </row>
    <row r="13" spans="1:15" x14ac:dyDescent="0.25">
      <c r="A13" s="27">
        <v>-1.9000000000000099</v>
      </c>
      <c r="B13" s="18">
        <f t="shared" si="0"/>
        <v>6.8990728389135697E-2</v>
      </c>
    </row>
    <row r="14" spans="1:15" x14ac:dyDescent="0.25">
      <c r="A14" s="27">
        <v>-1.80000000000001</v>
      </c>
      <c r="B14" s="18">
        <f t="shared" si="0"/>
        <v>8.1436536616816935E-2</v>
      </c>
      <c r="D14" s="20"/>
    </row>
    <row r="15" spans="1:15" x14ac:dyDescent="0.25">
      <c r="A15" s="27">
        <v>-1.7000000000000099</v>
      </c>
      <c r="B15" s="18">
        <f t="shared" si="0"/>
        <v>9.5503166527463879E-2</v>
      </c>
    </row>
    <row r="16" spans="1:15" x14ac:dyDescent="0.25">
      <c r="A16" s="27">
        <v>-1.6000000000000101</v>
      </c>
      <c r="B16" s="18">
        <f t="shared" si="0"/>
        <v>0.11123413802230345</v>
      </c>
    </row>
    <row r="17" spans="1:7" x14ac:dyDescent="0.25">
      <c r="A17" s="27">
        <v>-1.50000000000001</v>
      </c>
      <c r="B17" s="18">
        <f t="shared" si="0"/>
        <v>0.12862738297214418</v>
      </c>
      <c r="E17" s="27" t="s">
        <v>20</v>
      </c>
      <c r="F17" s="27">
        <v>2</v>
      </c>
    </row>
    <row r="18" spans="1:7" x14ac:dyDescent="0.25">
      <c r="A18" s="27">
        <v>-1.4000000000000099</v>
      </c>
      <c r="B18" s="18">
        <f t="shared" si="0"/>
        <v>0.14762471385403614</v>
      </c>
      <c r="E18" s="27" t="s">
        <v>21</v>
      </c>
      <c r="F18" s="27">
        <v>20</v>
      </c>
    </row>
    <row r="19" spans="1:7" x14ac:dyDescent="0.25">
      <c r="A19" s="27">
        <v>-1.30000000000001</v>
      </c>
      <c r="B19" s="18">
        <f t="shared" si="0"/>
        <v>0.16810216172910591</v>
      </c>
      <c r="E19" s="27" t="s">
        <v>22</v>
      </c>
      <c r="F19" s="40">
        <f>1-_xlfn.T.DIST(F17,F18,TRUE)</f>
        <v>2.9632767723285269E-2</v>
      </c>
      <c r="G19" s="12" t="s">
        <v>41</v>
      </c>
    </row>
    <row r="20" spans="1:7" x14ac:dyDescent="0.25">
      <c r="A20" s="27">
        <v>-1.2000000000000099</v>
      </c>
      <c r="B20" s="18">
        <f t="shared" si="0"/>
        <v>0.18986214967138834</v>
      </c>
      <c r="F20" s="40">
        <f>_xlfn.T.DIST.RT(F17,F18)</f>
        <v>2.9632767723285252E-2</v>
      </c>
      <c r="G20" s="12" t="s">
        <v>42</v>
      </c>
    </row>
    <row r="21" spans="1:7" x14ac:dyDescent="0.25">
      <c r="A21" s="27">
        <v>-1.1000000000000101</v>
      </c>
      <c r="B21" s="18">
        <f t="shared" si="0"/>
        <v>0.21262854877263038</v>
      </c>
      <c r="F21" s="40"/>
    </row>
    <row r="22" spans="1:7" x14ac:dyDescent="0.25">
      <c r="A22" s="27">
        <v>-1.00000000000001</v>
      </c>
      <c r="B22" s="18">
        <f t="shared" si="0"/>
        <v>0.23604564912669865</v>
      </c>
      <c r="E22" s="20"/>
    </row>
    <row r="23" spans="1:7" x14ac:dyDescent="0.25">
      <c r="A23" s="27">
        <v>-0.90000000000001001</v>
      </c>
      <c r="B23" s="18">
        <f t="shared" si="0"/>
        <v>0.25968194316548249</v>
      </c>
    </row>
    <row r="24" spans="1:7" x14ac:dyDescent="0.25">
      <c r="A24" s="27">
        <v>-0.80000000000001004</v>
      </c>
      <c r="B24" s="18">
        <f t="shared" si="0"/>
        <v>0.28303935016011217</v>
      </c>
    </row>
    <row r="25" spans="1:7" x14ac:dyDescent="0.25">
      <c r="A25" s="27">
        <v>-0.70000000000002005</v>
      </c>
      <c r="B25" s="18">
        <f t="shared" si="0"/>
        <v>0.30556811230186681</v>
      </c>
    </row>
    <row r="26" spans="1:7" x14ac:dyDescent="0.25">
      <c r="A26" s="27">
        <v>-0.60000000000001996</v>
      </c>
      <c r="B26" s="18">
        <f t="shared" si="0"/>
        <v>0.32668708895620074</v>
      </c>
    </row>
    <row r="27" spans="1:7" x14ac:dyDescent="0.25">
      <c r="A27" s="27">
        <v>-0.50000000000001998</v>
      </c>
      <c r="B27" s="18">
        <f t="shared" si="0"/>
        <v>0.34580861238373806</v>
      </c>
      <c r="E27" s="20"/>
    </row>
    <row r="28" spans="1:7" x14ac:dyDescent="0.25">
      <c r="A28" s="27">
        <v>-0.40000000000002001</v>
      </c>
      <c r="B28" s="18">
        <f t="shared" si="0"/>
        <v>0.36236650966935841</v>
      </c>
      <c r="E28" s="20"/>
    </row>
    <row r="29" spans="1:7" x14ac:dyDescent="0.25">
      <c r="A29" s="27">
        <v>-0.30000000000001997</v>
      </c>
      <c r="B29" s="18">
        <f t="shared" si="0"/>
        <v>0.37584541676808136</v>
      </c>
      <c r="E29" s="20"/>
    </row>
    <row r="30" spans="1:7" x14ac:dyDescent="0.25">
      <c r="A30" s="27">
        <v>-0.20000000000002</v>
      </c>
      <c r="B30" s="18">
        <f t="shared" si="0"/>
        <v>0.38580918607411774</v>
      </c>
      <c r="E30" s="20"/>
    </row>
    <row r="31" spans="1:7" x14ac:dyDescent="0.25">
      <c r="A31" s="27">
        <v>-0.10000000000002</v>
      </c>
      <c r="B31" s="18">
        <f t="shared" si="0"/>
        <v>0.39192608003344448</v>
      </c>
      <c r="E31" s="20"/>
    </row>
    <row r="32" spans="1:7" x14ac:dyDescent="0.25">
      <c r="A32" s="27">
        <v>0</v>
      </c>
      <c r="B32" s="18">
        <f t="shared" si="0"/>
        <v>0.39398858571143264</v>
      </c>
      <c r="E32" s="20"/>
    </row>
    <row r="33" spans="1:6" x14ac:dyDescent="0.25">
      <c r="A33" s="27">
        <v>9.9999999999980105E-2</v>
      </c>
      <c r="B33" s="18">
        <f t="shared" si="0"/>
        <v>0.39192608003344609</v>
      </c>
    </row>
    <row r="34" spans="1:6" x14ac:dyDescent="0.25">
      <c r="A34" s="27">
        <v>0.19999999999998</v>
      </c>
      <c r="B34" s="18">
        <f t="shared" si="0"/>
        <v>0.38580918607412096</v>
      </c>
    </row>
    <row r="35" spans="1:6" x14ac:dyDescent="0.25">
      <c r="A35" s="27">
        <v>0.29999999999998</v>
      </c>
      <c r="B35" s="18">
        <f t="shared" si="0"/>
        <v>0.37584541676808614</v>
      </c>
      <c r="F35" s="39"/>
    </row>
    <row r="36" spans="1:6" x14ac:dyDescent="0.25">
      <c r="A36" s="27">
        <v>0.39999999999997998</v>
      </c>
      <c r="B36" s="18">
        <f t="shared" si="0"/>
        <v>0.36236650966936451</v>
      </c>
      <c r="F36" s="39"/>
    </row>
    <row r="37" spans="1:6" x14ac:dyDescent="0.25">
      <c r="A37" s="27">
        <v>0.49999999999998002</v>
      </c>
      <c r="B37" s="18">
        <f t="shared" si="0"/>
        <v>0.34580861238374527</v>
      </c>
      <c r="F37" s="39"/>
    </row>
    <row r="38" spans="1:6" x14ac:dyDescent="0.25">
      <c r="A38" s="27">
        <v>0.59999999999997999</v>
      </c>
      <c r="B38" s="18">
        <f t="shared" si="0"/>
        <v>0.32668708895620879</v>
      </c>
      <c r="F38" s="39"/>
    </row>
    <row r="39" spans="1:6" x14ac:dyDescent="0.25">
      <c r="A39" s="27">
        <v>0.69999999999997997</v>
      </c>
      <c r="B39" s="18">
        <f t="shared" si="0"/>
        <v>0.30556811230187558</v>
      </c>
      <c r="F39" s="39"/>
    </row>
    <row r="40" spans="1:6" x14ac:dyDescent="0.25">
      <c r="A40" s="27">
        <v>0.79999999999997995</v>
      </c>
      <c r="B40" s="18">
        <f t="shared" si="0"/>
        <v>0.28303935016011916</v>
      </c>
      <c r="F40" s="39"/>
    </row>
    <row r="41" spans="1:6" x14ac:dyDescent="0.25">
      <c r="A41" s="27">
        <v>0.89999999999998004</v>
      </c>
      <c r="B41" s="18">
        <f t="shared" si="0"/>
        <v>0.25968194316548954</v>
      </c>
      <c r="F41" s="39"/>
    </row>
    <row r="42" spans="1:6" x14ac:dyDescent="0.25">
      <c r="A42" s="27">
        <v>0.99999999999998002</v>
      </c>
      <c r="B42" s="18">
        <f t="shared" si="0"/>
        <v>0.23604564912670573</v>
      </c>
      <c r="F42" s="39"/>
    </row>
    <row r="43" spans="1:6" x14ac:dyDescent="0.25">
      <c r="A43" s="27">
        <v>1.0999999999999801</v>
      </c>
      <c r="B43" s="18">
        <f t="shared" si="0"/>
        <v>0.21262854877263732</v>
      </c>
      <c r="F43" s="39"/>
    </row>
    <row r="44" spans="1:6" x14ac:dyDescent="0.25">
      <c r="A44" s="27">
        <v>1.19999999999998</v>
      </c>
      <c r="B44" s="18">
        <f t="shared" si="0"/>
        <v>0.189862149671395</v>
      </c>
      <c r="F44" s="39"/>
    </row>
    <row r="45" spans="1:6" x14ac:dyDescent="0.25">
      <c r="A45" s="27">
        <v>1.2999999999999801</v>
      </c>
      <c r="B45" s="18">
        <f t="shared" si="0"/>
        <v>0.16810216172911227</v>
      </c>
      <c r="F45" s="39"/>
    </row>
    <row r="46" spans="1:6" x14ac:dyDescent="0.25">
      <c r="A46" s="27">
        <v>1.3999999999999799</v>
      </c>
      <c r="B46" s="18">
        <f t="shared" si="0"/>
        <v>0.14762471385404205</v>
      </c>
      <c r="F46" s="39"/>
    </row>
    <row r="47" spans="1:6" x14ac:dyDescent="0.25">
      <c r="A47" s="27">
        <v>1.49999999999998</v>
      </c>
      <c r="B47" s="18">
        <f t="shared" si="0"/>
        <v>0.12862738297214968</v>
      </c>
      <c r="F47" s="39"/>
    </row>
    <row r="48" spans="1:6" x14ac:dyDescent="0.25">
      <c r="A48" s="27">
        <v>1.5999999999999801</v>
      </c>
      <c r="B48" s="18">
        <f t="shared" si="0"/>
        <v>0.11123413802230844</v>
      </c>
      <c r="F48" s="39"/>
    </row>
    <row r="49" spans="1:6" x14ac:dyDescent="0.25">
      <c r="A49" s="27">
        <v>1.69999999999998</v>
      </c>
      <c r="B49" s="18">
        <f t="shared" si="0"/>
        <v>9.5503166527468403E-2</v>
      </c>
      <c r="D49" s="20"/>
      <c r="F49" s="39"/>
    </row>
    <row r="50" spans="1:6" x14ac:dyDescent="0.25">
      <c r="A50" s="27">
        <v>1.7999999999999801</v>
      </c>
      <c r="B50" s="18">
        <f t="shared" si="0"/>
        <v>8.143653661682089E-2</v>
      </c>
      <c r="D50" s="20"/>
      <c r="F50" s="39"/>
    </row>
    <row r="51" spans="1:6" x14ac:dyDescent="0.25">
      <c r="A51" s="27">
        <v>1.8999999999999799</v>
      </c>
      <c r="B51" s="18">
        <f t="shared" si="0"/>
        <v>6.8990728389139166E-2</v>
      </c>
      <c r="D51" s="20"/>
      <c r="F51" s="39"/>
    </row>
    <row r="52" spans="1:6" x14ac:dyDescent="0.25">
      <c r="A52" s="27">
        <v>1.99999999999998</v>
      </c>
      <c r="B52" s="18">
        <f t="shared" si="0"/>
        <v>5.8087215247358999E-2</v>
      </c>
      <c r="C52" s="18">
        <f t="shared" ref="C52:D62" si="1">B52</f>
        <v>5.8087215247358999E-2</v>
      </c>
      <c r="D52" s="20">
        <f t="shared" si="1"/>
        <v>5.8087215247358999E-2</v>
      </c>
      <c r="F52" s="39"/>
    </row>
    <row r="53" spans="1:6" x14ac:dyDescent="0.25">
      <c r="A53" s="27">
        <v>2.0999999999999699</v>
      </c>
      <c r="B53" s="18">
        <f t="shared" si="0"/>
        <v>4.8622458084187269E-2</v>
      </c>
      <c r="C53" s="18">
        <f t="shared" si="1"/>
        <v>4.8622458084187269E-2</v>
      </c>
      <c r="F53" s="39"/>
    </row>
    <row r="54" spans="1:6" x14ac:dyDescent="0.25">
      <c r="A54" s="27">
        <v>2.19999999999997</v>
      </c>
      <c r="B54" s="18">
        <f t="shared" si="0"/>
        <v>4.0476866433136513E-2</v>
      </c>
      <c r="C54" s="18">
        <f t="shared" si="1"/>
        <v>4.0476866433136513E-2</v>
      </c>
      <c r="F54" s="39"/>
    </row>
    <row r="55" spans="1:6" x14ac:dyDescent="0.25">
      <c r="A55" s="27">
        <v>2.2999999999999701</v>
      </c>
      <c r="B55" s="18">
        <f t="shared" si="0"/>
        <v>3.3522460396151831E-2</v>
      </c>
      <c r="C55" s="18">
        <f t="shared" si="1"/>
        <v>3.3522460396151831E-2</v>
      </c>
      <c r="F55" s="39"/>
    </row>
    <row r="56" spans="1:6" x14ac:dyDescent="0.25">
      <c r="A56" s="27">
        <v>2.3999999999999702</v>
      </c>
      <c r="B56" s="18">
        <f t="shared" si="0"/>
        <v>2.7629121628764009E-2</v>
      </c>
      <c r="C56" s="18">
        <f t="shared" si="1"/>
        <v>2.7629121628764009E-2</v>
      </c>
      <c r="F56" s="39"/>
    </row>
    <row r="57" spans="1:6" x14ac:dyDescent="0.25">
      <c r="A57" s="27">
        <v>2.4999999999999698</v>
      </c>
      <c r="B57" s="18">
        <f t="shared" si="0"/>
        <v>2.2669443719146247E-2</v>
      </c>
      <c r="C57" s="18">
        <f t="shared" si="1"/>
        <v>2.2669443719146247E-2</v>
      </c>
      <c r="F57" s="39"/>
    </row>
    <row r="58" spans="1:6" x14ac:dyDescent="0.25">
      <c r="A58" s="27">
        <v>2.5999999999999699</v>
      </c>
      <c r="B58" s="18">
        <f t="shared" si="0"/>
        <v>1.8522280164804263E-2</v>
      </c>
      <c r="C58" s="18">
        <f t="shared" si="1"/>
        <v>1.8522280164804263E-2</v>
      </c>
      <c r="F58" s="39"/>
    </row>
    <row r="59" spans="1:6" x14ac:dyDescent="0.25">
      <c r="A59" s="27">
        <v>2.69999999999997</v>
      </c>
      <c r="B59" s="18">
        <f t="shared" si="0"/>
        <v>1.5075144023376666E-2</v>
      </c>
      <c r="C59" s="18">
        <f t="shared" si="1"/>
        <v>1.5075144023376666E-2</v>
      </c>
      <c r="F59" s="39"/>
    </row>
    <row r="60" spans="1:6" x14ac:dyDescent="0.25">
      <c r="A60" s="27">
        <v>2.7999999999999701</v>
      </c>
      <c r="B60" s="18">
        <f t="shared" si="0"/>
        <v>1.2225641868023338E-2</v>
      </c>
      <c r="C60" s="18">
        <f t="shared" si="1"/>
        <v>1.2225641868023338E-2</v>
      </c>
      <c r="F60" s="39"/>
    </row>
    <row r="61" spans="1:6" x14ac:dyDescent="0.25">
      <c r="A61" s="27">
        <v>2.8999999999999702</v>
      </c>
      <c r="B61" s="18">
        <f t="shared" si="0"/>
        <v>9.8821317664993611E-3</v>
      </c>
      <c r="C61" s="18">
        <f t="shared" si="1"/>
        <v>9.8821317664993611E-3</v>
      </c>
      <c r="F61" s="39"/>
    </row>
    <row r="62" spans="1:6" x14ac:dyDescent="0.25">
      <c r="A62" s="27">
        <v>2.9999999999999698</v>
      </c>
      <c r="B62" s="18">
        <f t="shared" si="0"/>
        <v>7.9637866461811854E-3</v>
      </c>
      <c r="C62" s="18">
        <f t="shared" si="1"/>
        <v>7.9637866461811854E-3</v>
      </c>
      <c r="F62" s="39"/>
    </row>
    <row r="63" spans="1:6" x14ac:dyDescent="0.25">
      <c r="B63" s="18"/>
      <c r="F63" s="39"/>
    </row>
    <row r="64" spans="1:6" x14ac:dyDescent="0.25">
      <c r="B64" s="18"/>
      <c r="F64" s="39"/>
    </row>
    <row r="65" spans="2:6" x14ac:dyDescent="0.25">
      <c r="B65" s="18"/>
      <c r="F65" s="39"/>
    </row>
    <row r="66" spans="2:6" x14ac:dyDescent="0.25">
      <c r="B66" s="18"/>
      <c r="F66" s="39"/>
    </row>
    <row r="67" spans="2:6" x14ac:dyDescent="0.25">
      <c r="B67" s="18"/>
      <c r="F67" s="39"/>
    </row>
    <row r="68" spans="2:6" x14ac:dyDescent="0.25">
      <c r="B68" s="18"/>
      <c r="F68" s="39"/>
    </row>
    <row r="69" spans="2:6" x14ac:dyDescent="0.25">
      <c r="B69" s="18"/>
      <c r="D69" s="20"/>
    </row>
    <row r="70" spans="2:6" x14ac:dyDescent="0.25">
      <c r="B70" s="18"/>
    </row>
    <row r="71" spans="2:6" x14ac:dyDescent="0.25">
      <c r="B71" s="18"/>
    </row>
    <row r="72" spans="2:6" x14ac:dyDescent="0.25">
      <c r="B72" s="18"/>
    </row>
    <row r="73" spans="2:6" x14ac:dyDescent="0.25">
      <c r="B73" s="18"/>
    </row>
    <row r="74" spans="2:6" x14ac:dyDescent="0.25">
      <c r="B74" s="18"/>
    </row>
    <row r="75" spans="2:6" x14ac:dyDescent="0.25">
      <c r="B75" s="18"/>
    </row>
    <row r="76" spans="2:6" x14ac:dyDescent="0.25">
      <c r="B76" s="18"/>
    </row>
    <row r="77" spans="2:6" x14ac:dyDescent="0.25">
      <c r="B77" s="18"/>
    </row>
    <row r="78" spans="2:6" x14ac:dyDescent="0.25">
      <c r="B78" s="18"/>
    </row>
    <row r="79" spans="2:6" x14ac:dyDescent="0.25">
      <c r="B79" s="18"/>
    </row>
    <row r="80" spans="2:6" x14ac:dyDescent="0.25">
      <c r="B80" s="18"/>
    </row>
    <row r="81" spans="2:2" x14ac:dyDescent="0.25">
      <c r="B81" s="18"/>
    </row>
    <row r="82" spans="2:2" x14ac:dyDescent="0.25">
      <c r="B82" s="18"/>
    </row>
    <row r="83" spans="2:2" x14ac:dyDescent="0.25">
      <c r="B83" s="18"/>
    </row>
    <row r="84" spans="2:2" x14ac:dyDescent="0.25">
      <c r="B84" s="18"/>
    </row>
    <row r="85" spans="2:2" x14ac:dyDescent="0.25">
      <c r="B85" s="18"/>
    </row>
    <row r="86" spans="2:2" x14ac:dyDescent="0.25">
      <c r="B86" s="18"/>
    </row>
    <row r="87" spans="2:2" x14ac:dyDescent="0.25">
      <c r="B87" s="18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5</vt:i4>
      </vt:variant>
    </vt:vector>
  </HeadingPairs>
  <TitlesOfParts>
    <vt:vector size="25" baseType="lpstr">
      <vt:lpstr>Рис. 1</vt:lpstr>
      <vt:lpstr>Рис. 2</vt:lpstr>
      <vt:lpstr>Рис. 4</vt:lpstr>
      <vt:lpstr>Рис. 5</vt:lpstr>
      <vt:lpstr>Рис. 6</vt:lpstr>
      <vt:lpstr>Рис. 7</vt:lpstr>
      <vt:lpstr>Рис. 8а</vt:lpstr>
      <vt:lpstr>Рис. 8б</vt:lpstr>
      <vt:lpstr>Рис. 8в</vt:lpstr>
      <vt:lpstr>Рис. 8г</vt:lpstr>
      <vt:lpstr>Рис. 9</vt:lpstr>
      <vt:lpstr>Рис. 10</vt:lpstr>
      <vt:lpstr>Рис. 11а</vt:lpstr>
      <vt:lpstr>Рис. 11б</vt:lpstr>
      <vt:lpstr>Рис. 12</vt:lpstr>
      <vt:lpstr>Рис. 13</vt:lpstr>
      <vt:lpstr>Рис. 14</vt:lpstr>
      <vt:lpstr>Рис. 15</vt:lpstr>
      <vt:lpstr>Рис. 16</vt:lpstr>
      <vt:lpstr>Рис. 17</vt:lpstr>
      <vt:lpstr>Рис. 18а</vt:lpstr>
      <vt:lpstr>Рис. 18б</vt:lpstr>
      <vt:lpstr>Рис. 18в</vt:lpstr>
      <vt:lpstr>Рис. 18г</vt:lpstr>
      <vt:lpstr>Рис. 18д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ргей Багузин</dc:creator>
  <cp:lastModifiedBy>Baguzin Sergey</cp:lastModifiedBy>
  <dcterms:created xsi:type="dcterms:W3CDTF">2018-09-09T07:59:29Z</dcterms:created>
  <dcterms:modified xsi:type="dcterms:W3CDTF">2018-10-12T15:25:49Z</dcterms:modified>
</cp:coreProperties>
</file>